<c r="M502207" s="19"/>
    </row>
    <row r="502208" spans="13:13">
      <c r="M502208" s="10"/>
    </row>
    <row r="502234" spans="13:13">
      <c r="M502234" s="10"/>
    </row>
    <row r="502235" spans="13:13" ht="13">
      <c r="M502235" s="19"/>
    </row>
    <row r="502236" spans="13:13">
      <c r="M502236" s="10"/>
    </row>
    <row r="502262" spans="13:13">
      <c r="M502262" s="10"/>
    </row>
    <row r="502263" spans="13:13" ht="13">
      <c r="M502263" s="19"/>
    </row>
    <row r="502264" spans="13:13">
      <c r="M502264" s="10"/>
    </row>
    <row r="502290" spans="13:13">
      <c r="M502290" s="10"/>
    </row>
    <row r="502291" spans="13:13" ht="13">
      <c r="M502291" s="19"/>
    </row>
    <row r="502292" spans="13:13">
      <c r="M502292" s="10"/>
    </row>
    <row r="502318" spans="13:13">
      <c r="M502318" s="10"/>
    </row>
    <row r="502319" spans="13:13" ht="13">
      <c r="M502319" s="19"/>
    </row>
    <row r="502320" spans="13:13">
      <c r="M502320" s="10"/>
    </row>
    <row r="502346" spans="13:13">
      <c r="M502346" s="10"/>
    </row>
    <row r="502347" spans="13:13" ht="13">
      <c r="M502347" s="19"/>
    </row>
    <row r="502348" spans="13:13">
      <c r="M502348" s="10"/>
    </row>
    <row r="502374" spans="13:13">
      <c r="M502374" s="10"/>
    </row>
    <row r="502375" spans="13:13" ht="13">
      <c r="M502375" s="19"/>
    </row>
    <row r="502376" spans="13:13">
      <c r="M502376" s="10"/>
    </row>
    <row r="502402" spans="13:13">
      <c r="M502402" s="10"/>
    </row>
    <row r="502403" spans="13:13" ht="13">
      <c r="M502403" s="19"/>
    </row>
    <row r="502404" spans="13:13">
      <c r="M502404" s="10"/>
    </row>
    <row r="502430" spans="13:13">
      <c r="M502430" s="10"/>
    </row>
    <row r="502431" spans="13:13" ht="13">
      <c r="M502431" s="19"/>
    </row>
    <row r="502432" spans="13:13">
      <c r="M502432" s="10"/>
    </row>
    <row r="502458" spans="13:13">
      <c r="M502458" s="10"/>
    </row>
    <row r="502459" spans="13:13" ht="13">
      <c r="M502459" s="19"/>
    </row>
    <row r="502460" spans="13:13">
      <c r="M502460" s="10"/>
    </row>
    <row r="502486" spans="13:13">
      <c r="M502486" s="10"/>
    </row>
    <row r="502487" spans="13:13" ht="13">
      <c r="M502487" s="19"/>
    </row>
    <row r="502488" spans="13:13">
      <c r="M502488" s="10"/>
    </row>
    <row r="502514" spans="13:13">
      <c r="M502514" s="10"/>
    </row>
    <row r="502515" spans="13:13" ht="13">
      <c r="M502515" s="19"/>
    </row>
    <row r="502516" spans="13:13">
      <c r="M502516" s="10"/>
    </row>
    <row r="502542" spans="13:13">
      <c r="M502542" s="10"/>
    </row>
    <row r="502543" spans="13:13" ht="13">
      <c r="M502543" s="19"/>
    </row>
    <row r="502544" spans="13:13">
      <c r="M502544" s="10"/>
    </row>
    <row r="502570" spans="13:13">
      <c r="M502570" s="10"/>
    </row>
    <row r="502571" spans="13:13" ht="13">
      <c r="M502571" s="19"/>
    </row>
    <row r="502572" spans="13:13">
      <c r="M502572" s="10"/>
    </row>
    <row r="502598" spans="13:13">
      <c r="M502598" s="10"/>
    </row>
    <row r="502599" spans="13:13" ht="13">
      <c r="M502599" s="19"/>
    </row>
    <row r="502600" spans="13:13">
      <c r="M502600" s="10"/>
    </row>
    <row r="502626" spans="13:13">
      <c r="M502626" s="10"/>
    </row>
    <row r="502627" spans="13:13" ht="13">
      <c r="M502627" s="19"/>
    </row>
    <row r="502628" spans="13:13">
      <c r="M502628" s="10"/>
    </row>
    <row r="502654" spans="13:13">
      <c r="M502654" s="10"/>
    </row>
    <row r="502655" spans="13:13" ht="13">
      <c r="M502655" s="19"/>
    </row>
    <row r="502656" spans="13:13">
      <c r="M502656" s="10"/>
    </row>
    <row r="502682" spans="13:13">
      <c r="M502682" s="10"/>
    </row>
    <row r="502683" spans="13:13" ht="13">
      <c r="M502683" s="19"/>
    </row>
    <row r="502684" spans="13:13">
      <c r="M502684" s="10"/>
    </row>
    <row r="502710" spans="13:13">
      <c r="M502710" s="10"/>
    </row>
    <row r="502711" spans="13:13" ht="13">
      <c r="M502711" s="19"/>
    </row>
    <row r="502712" spans="13:13">
      <c r="M502712" s="10"/>
    </row>
    <row r="502738" spans="13:13">
      <c r="M502738" s="10"/>
    </row>
    <row r="502739" spans="13:13" ht="13">
      <c r="M502739" s="19"/>
    </row>
    <row r="502740" spans="13:13">
      <c r="M502740" s="10"/>
    </row>
    <row r="502766" spans="13:13">
      <c r="M502766" s="10"/>
    </row>
    <row r="502767" spans="13:13" ht="13">
      <c r="M502767" s="19"/>
    </row>
    <row r="502768" spans="13:13">
      <c r="M502768" s="10"/>
    </row>
    <row r="502794" spans="13:13">
      <c r="M502794" s="10"/>
    </row>
    <row r="502795" spans="13:13" ht="13">
      <c r="M502795" s="19"/>
    </row>
    <row r="502796" spans="13:13">
      <c r="M502796" s="10"/>
    </row>
    <row r="502822" spans="13:13">
      <c r="M502822" s="10"/>
    </row>
    <row r="502823" spans="13:13" ht="13">
      <c r="M502823" s="19"/>
    </row>
    <row r="502824" spans="13:13">
      <c r="M502824" s="10"/>
    </row>
    <row r="502850" spans="13:13">
      <c r="M502850" s="10"/>
    </row>
    <row r="502851" spans="13:13" ht="13">
      <c r="M502851" s="19"/>
    </row>
    <row r="502852" spans="13:13">
      <c r="M502852" s="10"/>
    </row>
    <row r="502878" spans="13:13">
      <c r="M502878" s="10"/>
    </row>
    <row r="502879" spans="13:13" ht="13">
      <c r="M502879" s="19"/>
    </row>
    <row r="502880" spans="13:13">
      <c r="M502880" s="10"/>
    </row>
    <row r="502906" spans="13:13">
      <c r="M502906" s="10"/>
    </row>
    <row r="502907" spans="13:13" ht="13">
      <c r="M502907" s="19"/>
    </row>
    <row r="502908" spans="13:13">
      <c r="M502908" s="10"/>
    </row>
    <row r="502934" spans="13:13">
      <c r="M502934" s="10"/>
    </row>
    <row r="502935" spans="13:13" ht="13">
      <c r="M502935" s="19"/>
    </row>
    <row r="502936" spans="13:13">
      <c r="M502936" s="10"/>
    </row>
    <row r="502962" spans="13:13">
      <c r="M502962" s="10"/>
    </row>
    <row r="502963" spans="13:13" ht="13">
      <c r="M502963" s="19"/>
    </row>
    <row r="502964" spans="13:13">
      <c r="M502964" s="10"/>
    </row>
    <row r="502990" spans="13:13">
      <c r="M502990" s="10"/>
    </row>
    <row r="502991" spans="13:13" ht="13">
      <c r="M502991" s="19"/>
    </row>
    <row r="502992" spans="13:13">
      <c r="M502992" s="10"/>
    </row>
    <row r="503018" spans="13:13">
      <c r="M503018" s="10"/>
    </row>
    <row r="503019" spans="13:13" ht="13">
      <c r="M503019" s="19"/>
    </row>
    <row r="503020" spans="13:13">
      <c r="M503020" s="10"/>
    </row>
    <row r="503046" spans="13:13">
      <c r="M503046" s="10"/>
    </row>
    <row r="503047" spans="13:13" ht="13">
      <c r="M503047" s="19"/>
    </row>
    <row r="503048" spans="13:13">
      <c r="M503048" s="10"/>
    </row>
    <row r="503074" spans="13:13">
      <c r="M503074" s="10"/>
    </row>
    <row r="503075" spans="13:13" ht="13">
      <c r="M503075" s="19"/>
    </row>
    <row r="503076" spans="13:13">
      <c r="M503076" s="10"/>
    </row>
    <row r="503102" spans="13:13">
      <c r="M503102" s="10"/>
    </row>
    <row r="503103" spans="13:13" ht="13">
      <c r="M503103" s="19"/>
    </row>
    <row r="503104" spans="13:13">
      <c r="M503104" s="10"/>
    </row>
    <row r="503130" spans="13:13">
      <c r="M503130" s="10"/>
    </row>
    <row r="503131" spans="13:13" ht="13">
      <c r="M503131" s="19"/>
    </row>
    <row r="503132" spans="13:13">
      <c r="M503132" s="10"/>
    </row>
    <row r="503158" spans="13:13">
      <c r="M503158" s="10"/>
    </row>
    <row r="503159" spans="13:13" ht="13">
      <c r="M503159" s="19"/>
    </row>
    <row r="503160" spans="13:13">
      <c r="M503160" s="10"/>
    </row>
    <row r="503186" spans="13:13">
      <c r="M503186" s="10"/>
    </row>
    <row r="503187" spans="13:13" ht="13">
      <c r="M503187" s="19"/>
    </row>
    <row r="503188" spans="13:13">
      <c r="M503188" s="10"/>
    </row>
    <row r="503214" spans="13:13">
      <c r="M503214" s="10"/>
    </row>
    <row r="503215" spans="13:13" ht="13">
      <c r="M503215" s="19"/>
    </row>
    <row r="503216" spans="13:13">
      <c r="M503216" s="10"/>
    </row>
    <row r="503242" spans="13:13">
      <c r="M503242" s="10"/>
    </row>
    <row r="503243" spans="13:13" ht="13">
      <c r="M503243" s="19"/>
    </row>
    <row r="503244" spans="13:13">
      <c r="M503244" s="10"/>
    </row>
    <row r="503270" spans="13:13">
      <c r="M503270" s="10"/>
    </row>
    <row r="503271" spans="13:13" ht="13">
      <c r="M503271" s="19"/>
    </row>
    <row r="503272" spans="13:13">
      <c r="M503272" s="10"/>
    </row>
    <row r="503298" spans="13:13">
      <c r="M503298" s="10"/>
    </row>
    <row r="503299" spans="13:13" ht="13">
      <c r="M503299" s="19"/>
    </row>
    <row r="503300" spans="13:13">
      <c r="M503300" s="10"/>
    </row>
    <row r="503326" spans="13:13">
      <c r="M503326" s="10"/>
    </row>
    <row r="503327" spans="13:13" ht="13">
      <c r="M503327" s="19"/>
    </row>
    <row r="503328" spans="13:13">
      <c r="M503328" s="10"/>
    </row>
    <row r="503354" spans="13:13">
      <c r="M503354" s="10"/>
    </row>
    <row r="503355" spans="13:13" ht="13">
      <c r="M503355" s="19"/>
    </row>
    <row r="503356" spans="13:13">
      <c r="M503356" s="10"/>
    </row>
    <row r="503382" spans="13:13">
      <c r="M503382" s="10"/>
    </row>
    <row r="503383" spans="13:13" ht="13">
      <c r="M503383" s="19"/>
    </row>
    <row r="503384" spans="13:13">
      <c r="M503384" s="10"/>
    </row>
    <row r="503410" spans="13:13">
      <c r="M503410" s="10"/>
    </row>
    <row r="503411" spans="13:13" ht="13">
      <c r="M503411" s="19"/>
    </row>
    <row r="503412" spans="13:13">
      <c r="M503412" s="10"/>
    </row>
    <row r="503438" spans="13:13">
      <c r="M503438" s="10"/>
    </row>
    <row r="503439" spans="13:13" ht="13">
      <c r="M503439" s="19"/>
    </row>
    <row r="503440" spans="13:13">
      <c r="M503440" s="10"/>
    </row>
    <row r="503466" spans="13:13">
      <c r="M503466" s="10"/>
    </row>
    <row r="503467" spans="13:13" ht="13">
      <c r="M503467" s="19"/>
    </row>
    <row r="503468" spans="13:13">
      <c r="M503468" s="10"/>
    </row>
    <row r="503494" spans="13:13">
      <c r="M503494" s="10"/>
    </row>
    <row r="503495" spans="13:13" ht="13">
      <c r="M503495" s="19"/>
    </row>
    <row r="503496" spans="13:13">
      <c r="M503496" s="10"/>
    </row>
    <row r="503522" spans="13:13">
      <c r="M503522" s="10"/>
    </row>
    <row r="503523" spans="13:13" ht="13">
      <c r="M503523" s="19"/>
    </row>
    <row r="503524" spans="13:13">
      <c r="M503524" s="10"/>
    </row>
    <row r="503550" spans="13:13">
      <c r="M503550" s="10"/>
    </row>
    <row r="503551" spans="13:13" ht="13">
      <c r="M503551" s="19"/>
    </row>
    <row r="503552" spans="13:13">
      <c r="M503552" s="10"/>
    </row>
    <row r="503578" spans="13:13">
      <c r="M503578" s="10"/>
    </row>
    <row r="503579" spans="13:13" ht="13">
      <c r="M503579" s="19"/>
    </row>
    <row r="503580" spans="13:13">
      <c r="M503580" s="10"/>
    </row>
    <row r="503606" spans="13:13">
      <c r="M503606" s="10"/>
    </row>
    <row r="503607" spans="13:13" ht="13">
      <c r="M503607" s="19"/>
    </row>
    <row r="503608" spans="13:13">
      <c r="M503608" s="10"/>
    </row>
    <row r="503634" spans="13:13">
      <c r="M503634" s="10"/>
    </row>
    <row r="503635" spans="13:13" ht="13">
      <c r="M503635" s="19"/>
    </row>
    <row r="503636" spans="13:13">
      <c r="M503636" s="10"/>
    </row>
    <row r="503662" spans="13:13">
      <c r="M503662" s="10"/>
    </row>
    <row r="503663" spans="13:13" ht="13">
      <c r="M503663" s="19"/>
    </row>
    <row r="503664" spans="13:13">
      <c r="M503664" s="10"/>
    </row>
    <row r="503690" spans="13:13">
      <c r="M503690" s="10"/>
    </row>
    <row r="503691" spans="13:13" ht="13">
      <c r="M503691" s="19"/>
    </row>
    <row r="503692" spans="13:13">
      <c r="M503692" s="10"/>
    </row>
    <row r="503718" spans="13:13">
      <c r="M503718" s="10"/>
    </row>
    <row r="503719" spans="13:13" ht="13">
      <c r="M503719" s="19"/>
    </row>
    <row r="503720" spans="13:13">
      <c r="M503720" s="10"/>
    </row>
    <row r="503746" spans="13:13">
      <c r="M503746" s="10"/>
    </row>
    <row r="503747" spans="13:13" ht="13">
      <c r="M503747" s="19"/>
    </row>
    <row r="503748" spans="13:13">
      <c r="M503748" s="10"/>
    </row>
    <row r="503774" spans="13:13">
      <c r="M503774" s="10"/>
    </row>
    <row r="503775" spans="13:13" ht="13">
      <c r="M503775" s="19"/>
    </row>
    <row r="503776" spans="13:13">
      <c r="M503776" s="10"/>
    </row>
    <row r="503802" spans="13:13">
      <c r="M503802" s="10"/>
    </row>
    <row r="503803" spans="13:13" ht="13">
      <c r="M503803" s="19"/>
    </row>
    <row r="503804" spans="13:13">
      <c r="M503804" s="10"/>
    </row>
    <row r="503830" spans="13:13">
      <c r="M503830" s="10"/>
    </row>
    <row r="503831" spans="13:13" ht="13">
      <c r="M503831" s="19"/>
    </row>
    <row r="503832" spans="13:13">
      <c r="M503832" s="10"/>
    </row>
    <row r="503858" spans="13:13">
      <c r="M503858" s="10"/>
    </row>
    <row r="503859" spans="13:13" ht="13">
      <c r="M503859" s="19"/>
    </row>
    <row r="503860" spans="13:13">
      <c r="M503860" s="10"/>
    </row>
    <row r="503886" spans="13:13">
      <c r="M503886" s="10"/>
    </row>
    <row r="503887" spans="13:13" ht="13">
      <c r="M503887" s="19"/>
    </row>
    <row r="503888" spans="13:13">
      <c r="M503888" s="10"/>
    </row>
    <row r="503914" spans="13:13">
      <c r="M503914" s="10"/>
    </row>
    <row r="503915" spans="13:13" ht="13">
      <c r="M503915" s="19"/>
    </row>
    <row r="503916" spans="13:13">
      <c r="M503916" s="10"/>
    </row>
    <row r="503942" spans="13:13">
      <c r="M503942" s="10"/>
    </row>
    <row r="503943" spans="13:13" ht="13">
      <c r="M503943" s="19"/>
    </row>
    <row r="503944" spans="13:13">
      <c r="M503944" s="10"/>
    </row>
    <row r="503970" spans="13:13">
      <c r="M503970" s="10"/>
    </row>
    <row r="503971" spans="13:13" ht="13">
      <c r="M503971" s="19"/>
    </row>
    <row r="503972" spans="13:13">
      <c r="M503972" s="10"/>
    </row>
    <row r="503998" spans="13:13">
      <c r="M503998" s="10"/>
    </row>
    <row r="503999" spans="13:13" ht="13">
      <c r="M503999" s="19"/>
    </row>
    <row r="504000" spans="13:13">
      <c r="M504000" s="10"/>
    </row>
    <row r="504026" spans="13:13">
      <c r="M504026" s="10"/>
    </row>
    <row r="504027" spans="13:13" ht="13">
      <c r="M504027" s="19"/>
    </row>
    <row r="504028" spans="13:13">
      <c r="M504028" s="10"/>
    </row>
    <row r="504054" spans="13:13">
      <c r="M504054" s="10"/>
    </row>
    <row r="504055" spans="13:13" ht="13">
      <c r="M504055" s="19"/>
    </row>
    <row r="504056" spans="13:13">
      <c r="M504056" s="10"/>
    </row>
    <row r="504082" spans="13:13">
      <c r="M504082" s="10"/>
    </row>
    <row r="504083" spans="13:13" ht="13">
      <c r="M504083" s="19"/>
    </row>
    <row r="504084" spans="13:13">
      <c r="M504084" s="10"/>
    </row>
    <row r="504110" spans="13:13">
      <c r="M504110" s="10"/>
    </row>
    <row r="504111" spans="13:13" ht="13">
      <c r="M504111" s="19"/>
    </row>
    <row r="504112" spans="13:13">
      <c r="M504112" s="10"/>
    </row>
    <row r="504138" spans="13:13">
      <c r="M504138" s="10"/>
    </row>
    <row r="504139" spans="13:13" ht="13">
      <c r="M504139" s="19"/>
    </row>
    <row r="504140" spans="13:13">
      <c r="M504140" s="10"/>
    </row>
    <row r="504166" spans="13:13">
      <c r="M504166" s="10"/>
    </row>
    <row r="504167" spans="13:13" ht="13">
      <c r="M504167" s="19"/>
    </row>
    <row r="504168" spans="13:13">
      <c r="M504168" s="10"/>
    </row>
    <row r="504194" spans="13:13">
      <c r="M504194" s="10"/>
    </row>
    <row r="504195" spans="13:13" ht="13">
      <c r="M504195" s="19"/>
    </row>
    <row r="504196" spans="13:13">
      <c r="M504196" s="10"/>
    </row>
    <row r="504222" spans="13:13">
      <c r="M504222" s="10"/>
    </row>
    <row r="504223" spans="13:13" ht="13">
      <c r="M504223" s="19"/>
    </row>
    <row r="504224" spans="13:13">
      <c r="M504224" s="10"/>
    </row>
    <row r="504250" spans="13:13">
      <c r="M504250" s="10"/>
    </row>
    <row r="504251" spans="13:13" ht="13">
      <c r="M504251" s="19"/>
    </row>
    <row r="504252" spans="13:13">
      <c r="M504252" s="10"/>
    </row>
    <row r="504278" spans="13:13">
      <c r="M504278" s="10"/>
    </row>
    <row r="504279" spans="13:13" ht="13">
      <c r="M504279" s="19"/>
    </row>
    <row r="504280" spans="13:13">
      <c r="M504280" s="10"/>
    </row>
    <row r="504306" spans="13:13">
      <c r="M504306" s="10"/>
    </row>
    <row r="504307" spans="13:13" ht="13">
      <c r="M504307" s="19"/>
    </row>
    <row r="504308" spans="13:13">
      <c r="M504308" s="10"/>
    </row>
    <row r="504334" spans="13:13">
      <c r="M504334" s="10"/>
    </row>
    <row r="504335" spans="13:13" ht="13">
      <c r="M504335" s="19"/>
    </row>
    <row r="504336" spans="13:13">
      <c r="M504336" s="10"/>
    </row>
    <row r="504362" spans="13:13">
      <c r="M504362" s="10"/>
    </row>
    <row r="504363" spans="13:13" ht="13">
      <c r="M504363" s="19"/>
    </row>
    <row r="504364" spans="13:13">
      <c r="M504364" s="10"/>
    </row>
    <row r="504390" spans="13:13">
      <c r="M504390" s="10"/>
    </row>
    <row r="504391" spans="13:13" ht="13">
      <c r="M504391" s="19"/>
    </row>
    <row r="504392" spans="13:13">
      <c r="M504392" s="10"/>
    </row>
    <row r="504418" spans="13:13">
      <c r="M504418" s="10"/>
    </row>
    <row r="504419" spans="13:13" ht="13">
      <c r="M504419" s="19"/>
    </row>
    <row r="504420" spans="13:13">
      <c r="M504420" s="10"/>
    </row>
    <row r="504446" spans="13:13">
      <c r="M504446" s="10"/>
    </row>
    <row r="504447" spans="13:13" ht="13">
      <c r="M504447" s="19"/>
    </row>
    <row r="504448" spans="13:13">
      <c r="M504448" s="10"/>
    </row>
    <row r="504474" spans="13:13">
      <c r="M504474" s="10"/>
    </row>
    <row r="504475" spans="13:13" ht="13">
      <c r="M504475" s="19"/>
    </row>
    <row r="504476" spans="13:13">
      <c r="M504476" s="10"/>
    </row>
    <row r="504502" spans="13:13">
      <c r="M504502" s="10"/>
    </row>
    <row r="504503" spans="13:13" ht="13">
      <c r="M504503" s="19"/>
    </row>
    <row r="504504" spans="13:13">
      <c r="M504504" s="10"/>
    </row>
    <row r="504530" spans="13:13">
      <c r="M504530" s="10"/>
    </row>
    <row r="504531" spans="13:13" ht="13">
      <c r="M504531" s="19"/>
    </row>
    <row r="504532" spans="13:13">
      <c r="M504532" s="10"/>
    </row>
    <row r="504558" spans="13:13">
      <c r="M504558" s="10"/>
    </row>
    <row r="504559" spans="13:13" ht="13">
      <c r="M504559" s="19"/>
    </row>
    <row r="504560" spans="13:13">
      <c r="M504560" s="10"/>
    </row>
    <row r="504586" spans="13:13">
      <c r="M504586" s="10"/>
    </row>
    <row r="504587" spans="13:13" ht="13">
      <c r="M504587" s="19"/>
    </row>
    <row r="504588" spans="13:13">
      <c r="M504588" s="10"/>
    </row>
    <row r="504614" spans="13:13">
      <c r="M504614" s="10"/>
    </row>
    <row r="504615" spans="13:13" ht="13">
      <c r="M504615" s="19"/>
    </row>
    <row r="504616" spans="13:13">
      <c r="M504616" s="10"/>
    </row>
    <row r="504642" spans="13:13">
      <c r="M504642" s="10"/>
    </row>
    <row r="504643" spans="13:13" ht="13">
      <c r="M504643" s="19"/>
    </row>
    <row r="504644" spans="13:13">
      <c r="M504644" s="10"/>
    </row>
    <row r="504670" spans="13:13">
      <c r="M504670" s="10"/>
    </row>
    <row r="504671" spans="13:13" ht="13">
      <c r="M504671" s="19"/>
    </row>
    <row r="504672" spans="13:13">
      <c r="M504672" s="10"/>
    </row>
    <row r="504698" spans="13:13">
      <c r="M504698" s="10"/>
    </row>
    <row r="504699" spans="13:13" ht="13">
      <c r="M504699" s="19"/>
    </row>
    <row r="504700" spans="13:13">
      <c r="M504700" s="10"/>
    </row>
    <row r="504726" spans="13:13">
      <c r="M504726" s="10"/>
    </row>
    <row r="504727" spans="13:13" ht="13">
      <c r="M504727" s="19"/>
    </row>
    <row r="504728" spans="13:13">
      <c r="M504728" s="10"/>
    </row>
    <row r="504754" spans="13:13">
      <c r="M504754" s="10"/>
    </row>
    <row r="504755" spans="13:13" ht="13">
      <c r="M504755" s="19"/>
    </row>
    <row r="504756" spans="13:13">
      <c r="M504756" s="10"/>
    </row>
    <row r="504782" spans="13:13">
      <c r="M504782" s="10"/>
    </row>
    <row r="504783" spans="13:13" ht="13">
      <c r="M504783" s="19"/>
    </row>
    <row r="504784" spans="13:13">
      <c r="M504784" s="10"/>
    </row>
    <row r="504810" spans="13:13">
      <c r="M504810" s="10"/>
    </row>
    <row r="504811" spans="13:13" ht="13">
      <c r="M504811" s="19"/>
    </row>
    <row r="504812" spans="13:13">
      <c r="M504812" s="10"/>
    </row>
    <row r="504838" spans="13:13">
      <c r="M504838" s="10"/>
    </row>
    <row r="504839" spans="13:13" ht="13">
      <c r="M504839" s="19"/>
    </row>
    <row r="504840" spans="13:13">
      <c r="M504840" s="10"/>
    </row>
    <row r="504866" spans="13:13">
      <c r="M504866" s="10"/>
    </row>
    <row r="504867" spans="13:13" ht="13">
      <c r="M504867" s="19"/>
    </row>
    <row r="504868" spans="13:13">
      <c r="M504868" s="10"/>
    </row>
    <row r="504894" spans="13:13">
      <c r="M504894" s="10"/>
    </row>
    <row r="504895" spans="13:13" ht="13">
      <c r="M504895" s="19"/>
    </row>
    <row r="504896" spans="13:13">
      <c r="M504896" s="10"/>
    </row>
    <row r="504922" spans="13:13">
      <c r="M504922" s="10"/>
    </row>
    <row r="504923" spans="13:13" ht="13">
      <c r="M504923" s="19"/>
    </row>
    <row r="504924" spans="13:13">
      <c r="M504924" s="10"/>
    </row>
    <row r="504950" spans="13:13">
      <c r="M504950" s="10"/>
    </row>
    <row r="504951" spans="13:13" ht="13">
      <c r="M504951" s="19"/>
    </row>
    <row r="504952" spans="13:13">
      <c r="M504952" s="10"/>
    </row>
    <row r="504978" spans="13:13">
      <c r="M504978" s="10"/>
    </row>
    <row r="504979" spans="13:13" ht="13">
      <c r="M504979" s="19"/>
    </row>
    <row r="504980" spans="13:13">
      <c r="M504980" s="10"/>
    </row>
    <row r="505006" spans="13:13">
      <c r="M505006" s="10"/>
    </row>
    <row r="505007" spans="13:13" ht="13">
      <c r="M505007" s="19"/>
    </row>
    <row r="505008" spans="13:13">
      <c r="M505008" s="10"/>
    </row>
    <row r="505034" spans="13:13">
      <c r="M505034" s="10"/>
    </row>
    <row r="505035" spans="13:13" ht="13">
      <c r="M505035" s="19"/>
    </row>
    <row r="505036" spans="13:13">
      <c r="M505036" s="10"/>
    </row>
    <row r="505062" spans="13:13">
      <c r="M505062" s="10"/>
    </row>
    <row r="505063" spans="13:13" ht="13">
      <c r="M505063" s="19"/>
    </row>
    <row r="505064" spans="13:13">
      <c r="M505064" s="10"/>
    </row>
    <row r="505090" spans="13:13">
      <c r="M505090" s="10"/>
    </row>
    <row r="505091" spans="13:13" ht="13">
      <c r="M505091" s="19"/>
    </row>
    <row r="505092" spans="13:13">
      <c r="M505092" s="10"/>
    </row>
    <row r="505118" spans="13:13">
      <c r="M505118" s="10"/>
    </row>
    <row r="505119" spans="13:13" ht="13">
      <c r="M505119" s="19"/>
    </row>
    <row r="505120" spans="13:13">
      <c r="M505120" s="10"/>
    </row>
    <row r="505146" spans="13:13">
      <c r="M505146" s="10"/>
    </row>
    <row r="505147" spans="13:13" ht="13">
      <c r="M505147" s="19"/>
    </row>
    <row r="505148" spans="13:13">
      <c r="M505148" s="10"/>
    </row>
    <row r="505174" spans="13:13">
      <c r="M505174" s="10"/>
    </row>
    <row r="505175" spans="13:13" ht="13">
      <c r="M505175" s="19"/>
    </row>
    <row r="505176" spans="13:13">
      <c r="M505176" s="10"/>
    </row>
    <row r="505202" spans="13:13">
      <c r="M505202" s="10"/>
    </row>
    <row r="505203" spans="13:13" ht="13">
      <c r="M505203" s="19"/>
    </row>
    <row r="505204" spans="13:13">
      <c r="M505204" s="10"/>
    </row>
    <row r="505230" spans="13:13">
      <c r="M505230" s="10"/>
    </row>
    <row r="505231" spans="13:13" ht="13">
      <c r="M505231" s="19"/>
    </row>
    <row r="505232" spans="13:13">
      <c r="M505232" s="10"/>
    </row>
    <row r="505258" spans="13:13">
      <c r="M505258" s="10"/>
    </row>
    <row r="505259" spans="13:13" ht="13">
      <c r="M505259" s="19"/>
    </row>
    <row r="505260" spans="13:13">
      <c r="M505260" s="10"/>
    </row>
    <row r="505286" spans="13:13">
      <c r="M505286" s="10"/>
    </row>
    <row r="505287" spans="13:13" ht="13">
      <c r="M505287" s="19"/>
    </row>
    <row r="505288" spans="13:13">
      <c r="M505288" s="10"/>
    </row>
    <row r="505314" spans="13:13">
      <c r="M505314" s="10"/>
    </row>
    <row r="505315" spans="13:13" ht="13">
      <c r="M505315" s="19"/>
    </row>
    <row r="505316" spans="13:13">
      <c r="M505316" s="10"/>
    </row>
    <row r="505342" spans="13:13">
      <c r="M505342" s="10"/>
    </row>
    <row r="505343" spans="13:13" ht="13">
      <c r="M505343" s="19"/>
    </row>
    <row r="505344" spans="13:13">
      <c r="M505344" s="10"/>
    </row>
    <row r="505370" spans="13:13">
      <c r="M505370" s="10"/>
    </row>
    <row r="505371" spans="13:13" ht="13">
      <c r="M505371" s="19"/>
    </row>
    <row r="505372" spans="13:13">
      <c r="M505372" s="10"/>
    </row>
    <row r="505398" spans="13:13">
      <c r="M505398" s="10"/>
    </row>
    <row r="505399" spans="13:13" ht="13">
      <c r="M505399" s="19"/>
    </row>
    <row r="505400" spans="13:13">
      <c r="M505400" s="10"/>
    </row>
    <row r="505426" spans="13:13">
      <c r="M505426" s="10"/>
    </row>
    <row r="505427" spans="13:13" ht="13">
      <c r="M505427" s="19"/>
    </row>
    <row r="505428" spans="13:13">
      <c r="M505428" s="10"/>
    </row>
    <row r="505454" spans="13:13">
      <c r="M505454" s="10"/>
    </row>
    <row r="505455" spans="13:13" ht="13">
      <c r="M505455" s="19"/>
    </row>
    <row r="505456" spans="13:13">
      <c r="M505456" s="10"/>
    </row>
    <row r="505482" spans="13:13">
      <c r="M505482" s="10"/>
    </row>
    <row r="505483" spans="13:13" ht="13">
      <c r="M505483" s="19"/>
    </row>
    <row r="505484" spans="13:13">
      <c r="M505484" s="10"/>
    </row>
    <row r="505510" spans="13:13">
      <c r="M505510" s="10"/>
    </row>
    <row r="505511" spans="13:13" ht="13">
      <c r="M505511" s="19"/>
    </row>
    <row r="505512" spans="13:13">
      <c r="M505512" s="10"/>
    </row>
    <row r="505538" spans="13:13">
      <c r="M505538" s="10"/>
    </row>
    <row r="505539" spans="13:13" ht="13">
      <c r="M505539" s="19"/>
    </row>
    <row r="505540" spans="13:13">
      <c r="M505540" s="10"/>
    </row>
    <row r="505566" spans="13:13">
      <c r="M505566" s="10"/>
    </row>
    <row r="505567" spans="13:13" ht="13">
      <c r="M505567" s="19"/>
    </row>
    <row r="505568" spans="13:13">
      <c r="M505568" s="10"/>
    </row>
    <row r="505594" spans="13:13">
      <c r="M505594" s="10"/>
    </row>
    <row r="505595" spans="13:13" ht="13">
      <c r="M505595" s="19"/>
    </row>
    <row r="505596" spans="13:13">
      <c r="M505596" s="10"/>
    </row>
    <row r="505622" spans="13:13">
      <c r="M505622" s="10"/>
    </row>
    <row r="505623" spans="13:13" ht="13">
      <c r="M505623" s="19"/>
    </row>
    <row r="505624" spans="13:13">
      <c r="M505624" s="10"/>
    </row>
    <row r="505650" spans="13:13">
      <c r="M505650" s="10"/>
    </row>
    <row r="505651" spans="13:13" ht="13">
      <c r="M505651" s="19"/>
    </row>
    <row r="505652" spans="13:13">
      <c r="M505652" s="10"/>
    </row>
    <row r="505678" spans="13:13">
      <c r="M505678" s="10"/>
    </row>
    <row r="505679" spans="13:13" ht="13">
      <c r="M505679" s="19"/>
    </row>
    <row r="505680" spans="13:13">
      <c r="M505680" s="10"/>
    </row>
    <row r="505706" spans="13:13">
      <c r="M505706" s="10"/>
    </row>
    <row r="505707" spans="13:13" ht="13">
      <c r="M505707" s="19"/>
    </row>
    <row r="505708" spans="13:13">
      <c r="M505708" s="10"/>
    </row>
    <row r="505734" spans="13:13">
      <c r="M505734" s="10"/>
    </row>
    <row r="505735" spans="13:13" ht="13">
      <c r="M505735" s="19"/>
    </row>
    <row r="505736" spans="13:13">
      <c r="M505736" s="10"/>
    </row>
    <row r="505762" spans="13:13">
      <c r="M505762" s="10"/>
    </row>
    <row r="505763" spans="13:13" ht="13">
      <c r="M505763" s="19"/>
    </row>
    <row r="505764" spans="13:13">
      <c r="M505764" s="10"/>
    </row>
    <row r="505790" spans="13:13">
      <c r="M505790" s="10"/>
    </row>
    <row r="505791" spans="13:13" ht="13">
      <c r="M505791" s="19"/>
    </row>
    <row r="505792" spans="13:13">
      <c r="M505792" s="10"/>
    </row>
    <row r="505818" spans="13:13">
      <c r="M505818" s="10"/>
    </row>
    <row r="505819" spans="13:13" ht="13">
      <c r="M505819" s="19"/>
    </row>
    <row r="505820" spans="13:13">
      <c r="M505820" s="10"/>
    </row>
    <row r="505846" spans="13:13">
      <c r="M505846" s="10"/>
    </row>
    <row r="505847" spans="13:13" ht="13">
      <c r="M505847" s="19"/>
    </row>
    <row r="505848" spans="13:13">
      <c r="M505848" s="10"/>
    </row>
    <row r="505874" spans="13:13">
      <c r="M505874" s="10"/>
    </row>
    <row r="505875" spans="13:13" ht="13">
      <c r="M505875" s="19"/>
    </row>
    <row r="505876" spans="13:13">
      <c r="M505876" s="10"/>
    </row>
    <row r="505902" spans="13:13">
      <c r="M505902" s="10"/>
    </row>
    <row r="505903" spans="13:13" ht="13">
      <c r="M505903" s="19"/>
    </row>
    <row r="505904" spans="13:13">
      <c r="M505904" s="10"/>
    </row>
    <row r="505930" spans="13:13">
      <c r="M505930" s="10"/>
    </row>
    <row r="505931" spans="13:13" ht="13">
      <c r="M505931" s="19"/>
    </row>
    <row r="505932" spans="13:13">
      <c r="M505932" s="10"/>
    </row>
    <row r="505958" spans="13:13">
      <c r="M505958" s="10"/>
    </row>
    <row r="505959" spans="13:13" ht="13">
      <c r="M505959" s="19"/>
    </row>
    <row r="505960" spans="13:13">
      <c r="M505960" s="10"/>
    </row>
    <row r="505986" spans="13:13">
      <c r="M505986" s="10"/>
    </row>
    <row r="505987" spans="13:13" ht="13">
      <c r="M505987" s="19"/>
    </row>
    <row r="505988" spans="13:13">
      <c r="M505988" s="10"/>
    </row>
    <row r="506014" spans="13:13">
      <c r="M506014" s="10"/>
    </row>
    <row r="506015" spans="13:13" ht="13">
      <c r="M506015" s="19"/>
    </row>
    <row r="506016" spans="13:13">
      <c r="M506016" s="10"/>
    </row>
    <row r="506042" spans="13:13">
      <c r="M506042" s="10"/>
    </row>
    <row r="506043" spans="13:13" ht="13">
      <c r="M506043" s="19"/>
    </row>
    <row r="506044" spans="13:13">
      <c r="M506044" s="10"/>
    </row>
    <row r="506070" spans="13:13">
      <c r="M506070" s="10"/>
    </row>
    <row r="506071" spans="13:13" ht="13">
      <c r="M506071" s="19"/>
    </row>
    <row r="506072" spans="13:13">
      <c r="M506072" s="10"/>
    </row>
    <row r="506098" spans="13:13">
      <c r="M506098" s="10"/>
    </row>
    <row r="506099" spans="13:13" ht="13">
      <c r="M506099" s="19"/>
    </row>
    <row r="506100" spans="13:13">
      <c r="M506100" s="10"/>
    </row>
    <row r="506126" spans="13:13">
      <c r="M506126" s="10"/>
    </row>
    <row r="506127" spans="13:13" ht="13">
      <c r="M506127" s="19"/>
    </row>
    <row r="506128" spans="13:13">
      <c r="M506128" s="10"/>
    </row>
    <row r="506154" spans="13:13">
      <c r="M506154" s="10"/>
    </row>
    <row r="506155" spans="13:13" ht="13">
      <c r="M506155" s="19"/>
    </row>
    <row r="506156" spans="13:13">
      <c r="M506156" s="10"/>
    </row>
    <row r="506182" spans="13:13">
      <c r="M506182" s="10"/>
    </row>
    <row r="506183" spans="13:13" ht="13">
      <c r="M506183" s="19"/>
    </row>
    <row r="506184" spans="13:13">
      <c r="M506184" s="10"/>
    </row>
    <row r="506210" spans="13:13">
      <c r="M506210" s="10"/>
    </row>
    <row r="506211" spans="13:13" ht="13">
      <c r="M506211" s="19"/>
    </row>
    <row r="506212" spans="13:13">
      <c r="M506212" s="10"/>
    </row>
    <row r="506238" spans="13:13">
      <c r="M506238" s="10"/>
    </row>
    <row r="506239" spans="13:13" ht="13">
      <c r="M506239" s="19"/>
    </row>
    <row r="506240" spans="13:13">
      <c r="M506240" s="10"/>
    </row>
    <row r="506266" spans="13:13">
      <c r="M506266" s="10"/>
    </row>
    <row r="506267" spans="13:13" ht="13">
      <c r="M506267" s="19"/>
    </row>
    <row r="506268" spans="13:13">
      <c r="M506268" s="10"/>
    </row>
    <row r="506294" spans="13:13">
      <c r="M506294" s="10"/>
    </row>
    <row r="506295" spans="13:13" ht="13">
      <c r="M506295" s="19"/>
    </row>
    <row r="506296" spans="13:13">
      <c r="M506296" s="10"/>
    </row>
    <row r="506322" spans="13:13">
      <c r="M506322" s="10"/>
    </row>
    <row r="506323" spans="13:13" ht="13">
      <c r="M506323" s="19"/>
    </row>
    <row r="506324" spans="13:13">
      <c r="M506324" s="10"/>
    </row>
    <row r="506350" spans="13:13">
      <c r="M506350" s="10"/>
    </row>
    <row r="506351" spans="13:13" ht="13">
      <c r="M506351" s="19"/>
    </row>
    <row r="506352" spans="13:13">
      <c r="M506352" s="10"/>
    </row>
    <row r="506378" spans="13:13">
      <c r="M506378" s="10"/>
    </row>
    <row r="506379" spans="13:13" ht="13">
      <c r="M506379" s="19"/>
    </row>
    <row r="506380" spans="13:13">
      <c r="M506380" s="10"/>
    </row>
    <row r="506406" spans="13:13">
      <c r="M506406" s="10"/>
    </row>
    <row r="506407" spans="13:13" ht="13">
      <c r="M506407" s="19"/>
    </row>
    <row r="506408" spans="13:13">
      <c r="M506408" s="10"/>
    </row>
    <row r="506434" spans="13:13">
      <c r="M506434" s="10"/>
    </row>
    <row r="506435" spans="13:13" ht="13">
      <c r="M506435" s="19"/>
    </row>
    <row r="506436" spans="13:13">
      <c r="M506436" s="10"/>
    </row>
    <row r="506462" spans="13:13">
      <c r="M506462" s="10"/>
    </row>
    <row r="506463" spans="13:13" ht="13">
      <c r="M506463" s="19"/>
    </row>
    <row r="506464" spans="13:13">
      <c r="M506464" s="10"/>
    </row>
    <row r="506490" spans="13:13">
      <c r="M506490" s="10"/>
    </row>
    <row r="506491" spans="13:13" ht="13">
      <c r="M506491" s="19"/>
    </row>
    <row r="506492" spans="13:13">
      <c r="M506492" s="10"/>
    </row>
    <row r="506518" spans="13:13">
      <c r="M506518" s="10"/>
    </row>
    <row r="506519" spans="13:13" ht="13">
      <c r="M506519" s="19"/>
    </row>
    <row r="506520" spans="13:13">
      <c r="M506520" s="10"/>
    </row>
    <row r="506546" spans="13:13">
      <c r="M506546" s="10"/>
    </row>
    <row r="506547" spans="13:13" ht="13">
      <c r="M506547" s="19"/>
    </row>
    <row r="506548" spans="13:13">
      <c r="M506548" s="10"/>
    </row>
    <row r="506574" spans="13:13">
      <c r="M506574" s="10"/>
    </row>
    <row r="506575" spans="13:13" ht="13">
      <c r="M506575" s="19"/>
    </row>
    <row r="506576" spans="13:13">
      <c r="M506576" s="10"/>
    </row>
    <row r="506602" spans="13:13">
      <c r="M506602" s="10"/>
    </row>
    <row r="506603" spans="13:13" ht="13">
      <c r="M506603" s="19"/>
    </row>
    <row r="506604" spans="13:13">
      <c r="M506604" s="10"/>
    </row>
    <row r="506630" spans="13:13">
      <c r="M506630" s="10"/>
    </row>
    <row r="506631" spans="13:13" ht="13">
      <c r="M506631" s="19"/>
    </row>
    <row r="506632" spans="13:13">
      <c r="M506632" s="10"/>
    </row>
    <row r="506658" spans="13:13">
      <c r="M506658" s="10"/>
    </row>
    <row r="506659" spans="13:13" ht="13">
      <c r="M506659" s="19"/>
    </row>
    <row r="506660" spans="13:13">
      <c r="M506660" s="10"/>
    </row>
    <row r="506686" spans="13:13">
      <c r="M506686" s="10"/>
    </row>
    <row r="506687" spans="13:13" ht="13">
      <c r="M506687" s="19"/>
    </row>
    <row r="506688" spans="13:13">
      <c r="M506688" s="10"/>
    </row>
    <row r="506714" spans="13:13">
      <c r="M506714" s="10"/>
    </row>
    <row r="506715" spans="13:13" ht="13">
      <c r="M506715" s="19"/>
    </row>
    <row r="506716" spans="13:13">
      <c r="M506716" s="10"/>
    </row>
    <row r="506742" spans="13:13">
      <c r="M506742" s="10"/>
    </row>
    <row r="506743" spans="13:13" ht="13">
      <c r="M506743" s="19"/>
    </row>
    <row r="506744" spans="13:13">
      <c r="M506744" s="10"/>
    </row>
    <row r="506770" spans="13:13">
      <c r="M506770" s="10"/>
    </row>
    <row r="506771" spans="13:13" ht="13">
      <c r="M506771" s="19"/>
    </row>
    <row r="506772" spans="13:13">
      <c r="M506772" s="10"/>
    </row>
    <row r="506798" spans="13:13">
      <c r="M506798" s="10"/>
    </row>
    <row r="506799" spans="13:13" ht="13">
      <c r="M506799" s="19"/>
    </row>
    <row r="506800" spans="13:13">
      <c r="M506800" s="10"/>
    </row>
    <row r="506826" spans="13:13">
      <c r="M506826" s="10"/>
    </row>
    <row r="506827" spans="13:13" ht="13">
      <c r="M506827" s="19"/>
    </row>
    <row r="506828" spans="13:13">
      <c r="M506828" s="10"/>
    </row>
    <row r="506854" spans="13:13">
      <c r="M506854" s="10"/>
    </row>
    <row r="506855" spans="13:13" ht="13">
      <c r="M506855" s="19"/>
    </row>
    <row r="506856" spans="13:13">
      <c r="M506856" s="10"/>
    </row>
    <row r="506882" spans="13:13">
      <c r="M506882" s="10"/>
    </row>
    <row r="506883" spans="13:13" ht="13">
      <c r="M506883" s="19"/>
    </row>
    <row r="506884" spans="13:13">
      <c r="M506884" s="10"/>
    </row>
    <row r="506910" spans="13:13">
      <c r="M506910" s="10"/>
    </row>
    <row r="506911" spans="13:13" ht="13">
      <c r="M506911" s="19"/>
    </row>
    <row r="506912" spans="13:13">
      <c r="M506912" s="10"/>
    </row>
    <row r="506938" spans="13:13">
      <c r="M506938" s="10"/>
    </row>
    <row r="506939" spans="13:13" ht="13">
      <c r="M506939" s="19"/>
    </row>
    <row r="506940" spans="13:13">
      <c r="M506940" s="10"/>
    </row>
    <row r="506966" spans="13:13">
      <c r="M506966" s="10"/>
    </row>
    <row r="506967" spans="13:13" ht="13">
      <c r="M506967" s="19"/>
    </row>
    <row r="506968" spans="13:13">
      <c r="M506968" s="10"/>
    </row>
    <row r="506994" spans="13:13">
      <c r="M506994" s="10"/>
    </row>
    <row r="506995" spans="13:13" ht="13">
      <c r="M506995" s="19"/>
    </row>
    <row r="506996" spans="13:13">
      <c r="M506996" s="10"/>
    </row>
    <row r="507022" spans="13:13">
      <c r="M507022" s="10"/>
    </row>
    <row r="507023" spans="13:13" ht="13">
      <c r="M507023" s="19"/>
    </row>
    <row r="507024" spans="13:13">
      <c r="M507024" s="10"/>
    </row>
    <row r="507050" spans="13:13">
      <c r="M507050" s="10"/>
    </row>
    <row r="507051" spans="13:13" ht="13">
      <c r="M507051" s="19"/>
    </row>
    <row r="507052" spans="13:13">
      <c r="M507052" s="10"/>
    </row>
    <row r="507078" spans="13:13">
      <c r="M507078" s="10"/>
    </row>
    <row r="507079" spans="13:13" ht="13">
      <c r="M507079" s="19"/>
    </row>
    <row r="507080" spans="13:13">
      <c r="M507080" s="10"/>
    </row>
    <row r="507106" spans="13:13">
      <c r="M507106" s="10"/>
    </row>
    <row r="507107" spans="13:13" ht="13">
      <c r="M507107" s="19"/>
    </row>
    <row r="507108" spans="13:13">
      <c r="M507108" s="10"/>
    </row>
    <row r="507134" spans="13:13">
      <c r="M507134" s="10"/>
    </row>
    <row r="507135" spans="13:13" ht="13">
      <c r="M507135" s="19"/>
    </row>
    <row r="507136" spans="13:13">
      <c r="M507136" s="10"/>
    </row>
    <row r="507162" spans="13:13">
      <c r="M507162" s="10"/>
    </row>
    <row r="507163" spans="13:13" ht="13">
      <c r="M507163" s="19"/>
    </row>
    <row r="507164" spans="13:13">
      <c r="M507164" s="10"/>
    </row>
    <row r="507190" spans="13:13">
      <c r="M507190" s="10"/>
    </row>
    <row r="507191" spans="13:13" ht="13">
      <c r="M507191" s="19"/>
    </row>
    <row r="507192" spans="13:13">
      <c r="M507192" s="10"/>
    </row>
    <row r="507218" spans="13:13">
      <c r="M507218" s="10"/>
    </row>
    <row r="507219" spans="13:13" ht="13">
      <c r="M507219" s="19"/>
    </row>
    <row r="507220" spans="13:13">
      <c r="M507220" s="10"/>
    </row>
    <row r="507246" spans="13:13">
      <c r="M507246" s="10"/>
    </row>
    <row r="507247" spans="13:13" ht="13">
      <c r="M507247" s="19"/>
    </row>
    <row r="507248" spans="13:13">
      <c r="M507248" s="10"/>
    </row>
    <row r="507274" spans="13:13">
      <c r="M507274" s="10"/>
    </row>
    <row r="507275" spans="13:13" ht="13">
      <c r="M507275" s="19"/>
    </row>
    <row r="507276" spans="13:13">
      <c r="M507276" s="10"/>
    </row>
    <row r="507302" spans="13:13">
      <c r="M507302" s="10"/>
    </row>
    <row r="507303" spans="13:13" ht="13">
      <c r="M507303" s="19"/>
    </row>
    <row r="507304" spans="13:13">
      <c r="M507304" s="10"/>
    </row>
    <row r="507330" spans="13:13">
      <c r="M507330" s="10"/>
    </row>
    <row r="507331" spans="13:13" ht="13">
      <c r="M507331" s="19"/>
    </row>
    <row r="507332" spans="13:13">
      <c r="M507332" s="10"/>
    </row>
    <row r="507358" spans="13:13">
      <c r="M507358" s="10"/>
    </row>
    <row r="507359" spans="13:13" ht="13">
      <c r="M507359" s="19"/>
    </row>
    <row r="507360" spans="13:13">
      <c r="M507360" s="10"/>
    </row>
    <row r="507386" spans="13:13">
      <c r="M507386" s="10"/>
    </row>
    <row r="507387" spans="13:13" ht="13">
      <c r="M507387" s="19"/>
    </row>
    <row r="507388" spans="13:13">
      <c r="M507388" s="10"/>
    </row>
    <row r="507414" spans="13:13">
      <c r="M507414" s="10"/>
    </row>
    <row r="507415" spans="13:13" ht="13">
      <c r="M507415" s="19"/>
    </row>
    <row r="507416" spans="13:13">
      <c r="M507416" s="10"/>
    </row>
    <row r="507442" spans="13:13">
      <c r="M507442" s="10"/>
    </row>
    <row r="507443" spans="13:13" ht="13">
      <c r="M507443" s="19"/>
    </row>
    <row r="507444" spans="13:13">
      <c r="M507444" s="10"/>
    </row>
    <row r="507470" spans="13:13">
      <c r="M507470" s="10"/>
    </row>
    <row r="507471" spans="13:13" ht="13">
      <c r="M507471" s="19"/>
    </row>
    <row r="507472" spans="13:13">
      <c r="M507472" s="10"/>
    </row>
    <row r="507498" spans="13:13">
      <c r="M507498" s="10"/>
    </row>
    <row r="507499" spans="13:13" ht="13">
      <c r="M507499" s="19"/>
    </row>
    <row r="507500" spans="13:13">
      <c r="M507500" s="10"/>
    </row>
    <row r="507526" spans="13:13">
      <c r="M507526" s="10"/>
    </row>
    <row r="507527" spans="13:13" ht="13">
      <c r="M507527" s="19"/>
    </row>
    <row r="507528" spans="13:13">
      <c r="M507528" s="10"/>
    </row>
    <row r="507554" spans="13:13">
      <c r="M507554" s="10"/>
    </row>
    <row r="507555" spans="13:13" ht="13">
      <c r="M507555" s="19"/>
    </row>
    <row r="507556" spans="13:13">
      <c r="M507556" s="10"/>
    </row>
    <row r="507582" spans="13:13">
      <c r="M507582" s="10"/>
    </row>
    <row r="507583" spans="13:13" ht="13">
      <c r="M507583" s="19"/>
    </row>
    <row r="507584" spans="13:13">
      <c r="M507584" s="10"/>
    </row>
    <row r="507610" spans="13:13">
      <c r="M507610" s="10"/>
    </row>
    <row r="507611" spans="13:13" ht="13">
      <c r="M507611" s="19"/>
    </row>
    <row r="507612" spans="13:13">
      <c r="M507612" s="10"/>
    </row>
    <row r="507638" spans="13:13">
      <c r="M507638" s="10"/>
    </row>
    <row r="507639" spans="13:13" ht="13">
      <c r="M507639" s="19"/>
    </row>
    <row r="507640" spans="13:13">
      <c r="M507640" s="10"/>
    </row>
    <row r="507666" spans="13:13">
      <c r="M507666" s="10"/>
    </row>
    <row r="507667" spans="13:13" ht="13">
      <c r="M507667" s="19"/>
    </row>
    <row r="507668" spans="13:13">
      <c r="M507668" s="10"/>
    </row>
    <row r="507694" spans="13:13">
      <c r="M507694" s="10"/>
    </row>
    <row r="507695" spans="13:13" ht="13">
      <c r="M507695" s="19"/>
    </row>
    <row r="507696" spans="13:13">
      <c r="M507696" s="10"/>
    </row>
    <row r="507722" spans="13:13">
      <c r="M507722" s="10"/>
    </row>
    <row r="507723" spans="13:13" ht="13">
      <c r="M507723" s="19"/>
    </row>
    <row r="507724" spans="13:13">
      <c r="M507724" s="10"/>
    </row>
    <row r="507750" spans="13:13">
      <c r="M507750" s="10"/>
    </row>
    <row r="507751" spans="13:13" ht="13">
      <c r="M507751" s="19"/>
    </row>
    <row r="507752" spans="13:13">
      <c r="M507752" s="10"/>
    </row>
    <row r="507778" spans="13:13">
      <c r="M507778" s="10"/>
    </row>
    <row r="507779" spans="13:13" ht="13">
      <c r="M507779" s="19"/>
    </row>
    <row r="507780" spans="13:13">
      <c r="M507780" s="10"/>
    </row>
    <row r="507806" spans="13:13">
      <c r="M507806" s="10"/>
    </row>
    <row r="507807" spans="13:13" ht="13">
      <c r="M507807" s="19"/>
    </row>
    <row r="507808" spans="13:13">
      <c r="M507808" s="10"/>
    </row>
    <row r="507834" spans="13:13">
      <c r="M507834" s="10"/>
    </row>
    <row r="507835" spans="13:13" ht="13">
      <c r="M507835" s="19"/>
    </row>
    <row r="507836" spans="13:13">
      <c r="M507836" s="10"/>
    </row>
    <row r="507862" spans="13:13">
      <c r="M507862" s="10"/>
    </row>
    <row r="507863" spans="13:13" ht="13">
      <c r="M507863" s="19"/>
    </row>
    <row r="507864" spans="13:13">
      <c r="M507864" s="10"/>
    </row>
    <row r="507890" spans="13:13">
      <c r="M507890" s="10"/>
    </row>
    <row r="507891" spans="13:13" ht="13">
      <c r="M507891" s="19"/>
    </row>
    <row r="507892" spans="13:13">
      <c r="M507892" s="10"/>
    </row>
    <row r="507918" spans="13:13">
      <c r="M507918" s="10"/>
    </row>
    <row r="507919" spans="13:13" ht="13">
      <c r="M507919" s="19"/>
    </row>
    <row r="507920" spans="13:13">
      <c r="M507920" s="10"/>
    </row>
    <row r="507946" spans="13:13">
      <c r="M507946" s="10"/>
    </row>
    <row r="507947" spans="13:13" ht="13">
      <c r="M507947" s="19"/>
    </row>
    <row r="507948" spans="13:13">
      <c r="M507948" s="10"/>
    </row>
    <row r="507974" spans="13:13">
      <c r="M507974" s="10"/>
    </row>
    <row r="507975" spans="13:13" ht="13">
      <c r="M507975" s="19"/>
    </row>
    <row r="507976" spans="13:13">
      <c r="M507976" s="10"/>
    </row>
    <row r="508002" spans="13:13">
      <c r="M508002" s="10"/>
    </row>
    <row r="508003" spans="13:13" ht="13">
      <c r="M508003" s="19"/>
    </row>
    <row r="508004" spans="13:13">
      <c r="M508004" s="10"/>
    </row>
    <row r="508030" spans="13:13">
      <c r="M508030" s="10"/>
    </row>
    <row r="508031" spans="13:13" ht="13">
      <c r="M508031" s="19"/>
    </row>
    <row r="508032" spans="13:13">
      <c r="M508032" s="10"/>
    </row>
    <row r="508058" spans="13:13">
      <c r="M508058" s="10"/>
    </row>
    <row r="508059" spans="13:13" ht="13">
      <c r="M508059" s="19"/>
    </row>
    <row r="508060" spans="13:13">
      <c r="M508060" s="10"/>
    </row>
    <row r="508086" spans="13:13">
      <c r="M508086" s="10"/>
    </row>
    <row r="508087" spans="13:13" ht="13">
      <c r="M508087" s="19"/>
    </row>
    <row r="508088" spans="13:13">
      <c r="M508088" s="10"/>
    </row>
    <row r="508114" spans="13:13">
      <c r="M508114" s="10"/>
    </row>
    <row r="508115" spans="13:13" ht="13">
      <c r="M508115" s="19"/>
    </row>
    <row r="508116" spans="13:13">
      <c r="M508116" s="10"/>
    </row>
    <row r="508142" spans="13:13">
      <c r="M508142" s="10"/>
    </row>
    <row r="508143" spans="13:13" ht="13">
      <c r="M508143" s="19"/>
    </row>
    <row r="508144" spans="13:13">
      <c r="M508144" s="10"/>
    </row>
    <row r="508170" spans="13:13">
      <c r="M508170" s="10"/>
    </row>
    <row r="508171" spans="13:13" ht="13">
      <c r="M508171" s="19"/>
    </row>
    <row r="508172" spans="13:13">
      <c r="M508172" s="10"/>
    </row>
    <row r="508198" spans="13:13">
      <c r="M508198" s="10"/>
    </row>
    <row r="508199" spans="13:13" ht="13">
      <c r="M508199" s="19"/>
    </row>
    <row r="508200" spans="13:13">
      <c r="M508200" s="10"/>
    </row>
    <row r="508226" spans="13:13">
      <c r="M508226" s="10"/>
    </row>
    <row r="508227" spans="13:13" ht="13">
      <c r="M508227" s="19"/>
    </row>
    <row r="508228" spans="13:13">
      <c r="M508228" s="10"/>
    </row>
    <row r="508254" spans="13:13">
      <c r="M508254" s="10"/>
    </row>
    <row r="508255" spans="13:13" ht="13">
      <c r="M508255" s="19"/>
    </row>
    <row r="508256" spans="13:13">
      <c r="M508256" s="10"/>
    </row>
    <row r="508282" spans="13:13">
      <c r="M508282" s="10"/>
    </row>
    <row r="508283" spans="13:13" ht="13">
      <c r="M508283" s="19"/>
    </row>
    <row r="508284" spans="13:13">
      <c r="M508284" s="10"/>
    </row>
    <row r="508310" spans="13:13">
      <c r="M508310" s="10"/>
    </row>
    <row r="508311" spans="13:13" ht="13">
      <c r="M508311" s="19"/>
    </row>
    <row r="508312" spans="13:13">
      <c r="M508312" s="10"/>
    </row>
    <row r="508338" spans="13:13">
      <c r="M508338" s="10"/>
    </row>
    <row r="508339" spans="13:13" ht="13">
      <c r="M508339" s="19"/>
    </row>
    <row r="508340" spans="13:13">
      <c r="M508340" s="10"/>
    </row>
    <row r="508366" spans="13:13">
      <c r="M508366" s="10"/>
    </row>
    <row r="508367" spans="13:13" ht="13">
      <c r="M508367" s="19"/>
    </row>
    <row r="508368" spans="13:13">
      <c r="M508368" s="10"/>
    </row>
    <row r="508394" spans="13:13">
      <c r="M508394" s="10"/>
    </row>
    <row r="508395" spans="13:13" ht="13">
      <c r="M508395" s="19"/>
    </row>
    <row r="508396" spans="13:13">
      <c r="M508396" s="10"/>
    </row>
    <row r="508422" spans="13:13">
      <c r="M508422" s="10"/>
    </row>
    <row r="508423" spans="13:13" ht="13">
      <c r="M508423" s="19"/>
    </row>
    <row r="508424" spans="13:13">
      <c r="M508424" s="10"/>
    </row>
    <row r="508450" spans="13:13">
      <c r="M508450" s="10"/>
    </row>
    <row r="508451" spans="13:13" ht="13">
      <c r="M508451" s="19"/>
    </row>
    <row r="508452" spans="13:13">
      <c r="M508452" s="10"/>
    </row>
    <row r="508478" spans="13:13">
      <c r="M508478" s="10"/>
    </row>
    <row r="508479" spans="13:13" ht="13">
      <c r="M508479" s="19"/>
    </row>
    <row r="508480" spans="13:13">
      <c r="M508480" s="10"/>
    </row>
    <row r="508506" spans="13:13">
      <c r="M508506" s="10"/>
    </row>
    <row r="508507" spans="13:13" ht="13">
      <c r="M508507" s="19"/>
    </row>
    <row r="508508" spans="13:13">
      <c r="M508508" s="10"/>
    </row>
    <row r="508534" spans="13:13">
      <c r="M508534" s="10"/>
    </row>
    <row r="508535" spans="13:13" ht="13">
      <c r="M508535" s="19"/>
    </row>
    <row r="508536" spans="13:13">
      <c r="M508536" s="10"/>
    </row>
    <row r="508562" spans="13:13">
      <c r="M508562" s="10"/>
    </row>
    <row r="508563" spans="13:13" ht="13">
      <c r="M508563" s="19"/>
    </row>
    <row r="508564" spans="13:13">
      <c r="M508564" s="10"/>
    </row>
    <row r="508590" spans="13:13">
      <c r="M508590" s="10"/>
    </row>
    <row r="508591" spans="13:13" ht="13">
      <c r="M508591" s="19"/>
    </row>
    <row r="508592" spans="13:13">
      <c r="M508592" s="10"/>
    </row>
    <row r="508618" spans="13:13">
      <c r="M508618" s="10"/>
    </row>
    <row r="508619" spans="13:13" ht="13">
      <c r="M508619" s="19"/>
    </row>
    <row r="508620" spans="13:13">
      <c r="M508620" s="10"/>
    </row>
    <row r="508646" spans="13:13">
      <c r="M508646" s="10"/>
    </row>
    <row r="508647" spans="13:13" ht="13">
      <c r="M508647" s="19"/>
    </row>
    <row r="508648" spans="13:13">
      <c r="M508648" s="10"/>
    </row>
    <row r="508674" spans="13:13">
      <c r="M508674" s="10"/>
    </row>
    <row r="508675" spans="13:13" ht="13">
      <c r="M508675" s="19"/>
    </row>
    <row r="508676" spans="13:13">
      <c r="M508676" s="10"/>
    </row>
    <row r="508702" spans="13:13">
      <c r="M508702" s="10"/>
    </row>
    <row r="508703" spans="13:13" ht="13">
      <c r="M508703" s="19"/>
    </row>
    <row r="508704" spans="13:13">
      <c r="M508704" s="10"/>
    </row>
    <row r="508730" spans="13:13">
      <c r="M508730" s="10"/>
    </row>
    <row r="508731" spans="13:13" ht="13">
      <c r="M508731" s="19"/>
    </row>
    <row r="508732" spans="13:13">
      <c r="M508732" s="10"/>
    </row>
    <row r="508758" spans="13:13">
      <c r="M508758" s="10"/>
    </row>
    <row r="508759" spans="13:13" ht="13">
      <c r="M508759" s="19"/>
    </row>
    <row r="508760" spans="13:13">
      <c r="M508760" s="10"/>
    </row>
    <row r="508786" spans="13:13">
      <c r="M508786" s="10"/>
    </row>
    <row r="508787" spans="13:13" ht="13">
      <c r="M508787" s="19"/>
    </row>
    <row r="508788" spans="13:13">
      <c r="M508788" s="10"/>
    </row>
    <row r="508814" spans="13:13">
      <c r="M508814" s="10"/>
    </row>
    <row r="508815" spans="13:13" ht="13">
      <c r="M508815" s="19"/>
    </row>
    <row r="508816" spans="13:13">
      <c r="M508816" s="10"/>
    </row>
    <row r="508842" spans="13:13">
      <c r="M508842" s="10"/>
    </row>
    <row r="508843" spans="13:13" ht="13">
      <c r="M508843" s="19"/>
    </row>
    <row r="508844" spans="13:13">
      <c r="M508844" s="10"/>
    </row>
    <row r="508870" spans="13:13">
      <c r="M508870" s="10"/>
    </row>
    <row r="508871" spans="13:13" ht="13">
      <c r="M508871" s="19"/>
    </row>
    <row r="508872" spans="13:13">
      <c r="M508872" s="10"/>
    </row>
    <row r="508898" spans="13:13">
      <c r="M508898" s="10"/>
    </row>
    <row r="508899" spans="13:13" ht="13">
      <c r="M508899" s="19"/>
    </row>
    <row r="508900" spans="13:13">
      <c r="M508900" s="10"/>
    </row>
    <row r="508926" spans="13:13">
      <c r="M508926" s="10"/>
    </row>
    <row r="508927" spans="13:13" ht="13">
      <c r="M508927" s="19"/>
    </row>
    <row r="508928" spans="13:13">
      <c r="M508928" s="10"/>
    </row>
    <row r="508954" spans="13:13">
      <c r="M508954" s="10"/>
    </row>
    <row r="508955" spans="13:13" ht="13">
      <c r="M508955" s="19"/>
    </row>
    <row r="508956" spans="13:13">
      <c r="M508956" s="10"/>
    </row>
    <row r="508982" spans="13:13">
      <c r="M508982" s="10"/>
    </row>
    <row r="508983" spans="13:13" ht="13">
      <c r="M508983" s="19"/>
    </row>
    <row r="508984" spans="13:13">
      <c r="M508984" s="10"/>
    </row>
    <row r="509010" spans="13:13">
      <c r="M509010" s="10"/>
    </row>
    <row r="509011" spans="13:13" ht="13">
      <c r="M509011" s="19"/>
    </row>
    <row r="509012" spans="13:13">
      <c r="M509012" s="10"/>
    </row>
    <row r="509038" spans="13:13">
      <c r="M509038" s="10"/>
    </row>
    <row r="509039" spans="13:13" ht="13">
      <c r="M509039" s="19"/>
    </row>
    <row r="509040" spans="13:13">
      <c r="M509040" s="10"/>
    </row>
    <row r="509066" spans="13:13">
      <c r="M509066" s="10"/>
    </row>
    <row r="509067" spans="13:13" ht="13">
      <c r="M509067" s="19"/>
    </row>
    <row r="509068" spans="13:13">
      <c r="M509068" s="10"/>
    </row>
    <row r="509094" spans="13:13">
      <c r="M509094" s="10"/>
    </row>
    <row r="509095" spans="13:13" ht="13">
      <c r="M509095" s="19"/>
    </row>
    <row r="509096" spans="13:13">
      <c r="M509096" s="10"/>
    </row>
    <row r="509122" spans="13:13">
      <c r="M509122" s="10"/>
    </row>
    <row r="509123" spans="13:13" ht="13">
      <c r="M509123" s="19"/>
    </row>
    <row r="509124" spans="13:13">
      <c r="M509124" s="10"/>
    </row>
    <row r="509150" spans="13:13">
      <c r="M509150" s="10"/>
    </row>
    <row r="509151" spans="13:13" ht="13">
      <c r="M509151" s="19"/>
    </row>
    <row r="509152" spans="13:13">
      <c r="M509152" s="10"/>
    </row>
    <row r="509178" spans="13:13">
      <c r="M509178" s="10"/>
    </row>
    <row r="509179" spans="13:13" ht="13">
      <c r="M509179" s="19"/>
    </row>
    <row r="509180" spans="13:13">
      <c r="M509180" s="10"/>
    </row>
    <row r="509206" spans="13:13">
      <c r="M509206" s="10"/>
    </row>
    <row r="509207" spans="13:13" ht="13">
      <c r="M509207" s="19"/>
    </row>
    <row r="509208" spans="13:13">
      <c r="M509208" s="10"/>
    </row>
    <row r="509234" spans="13:13">
      <c r="M509234" s="10"/>
    </row>
    <row r="509235" spans="13:13" ht="13">
      <c r="M509235" s="19"/>
    </row>
    <row r="509236" spans="13:13">
      <c r="M509236" s="10"/>
    </row>
    <row r="509262" spans="13:13">
      <c r="M509262" s="10"/>
    </row>
    <row r="509263" spans="13:13" ht="13">
      <c r="M509263" s="19"/>
    </row>
    <row r="509264" spans="13:13">
      <c r="M509264" s="10"/>
    </row>
    <row r="509290" spans="13:13">
      <c r="M509290" s="10"/>
    </row>
    <row r="509291" spans="13:13" ht="13">
      <c r="M509291" s="19"/>
    </row>
    <row r="509292" spans="13:13">
      <c r="M509292" s="10"/>
    </row>
    <row r="509318" spans="13:13">
      <c r="M509318" s="10"/>
    </row>
    <row r="509319" spans="13:13" ht="13">
      <c r="M509319" s="19"/>
    </row>
    <row r="509320" spans="13:13">
      <c r="M509320" s="10"/>
    </row>
    <row r="509346" spans="13:13">
      <c r="M509346" s="10"/>
    </row>
    <row r="509347" spans="13:13" ht="13">
      <c r="M509347" s="19"/>
    </row>
    <row r="509348" spans="13:13">
      <c r="M509348" s="10"/>
    </row>
    <row r="509374" spans="13:13">
      <c r="M509374" s="10"/>
    </row>
    <row r="509375" spans="13:13" ht="13">
      <c r="M509375" s="19"/>
    </row>
    <row r="509376" spans="13:13">
      <c r="M509376" s="10"/>
    </row>
    <row r="509402" spans="13:13">
      <c r="M509402" s="10"/>
    </row>
    <row r="509403" spans="13:13" ht="13">
      <c r="M509403" s="19"/>
    </row>
    <row r="509404" spans="13:13">
      <c r="M509404" s="10"/>
    </row>
    <row r="509430" spans="13:13">
      <c r="M509430" s="10"/>
    </row>
    <row r="509431" spans="13:13" ht="13">
      <c r="M509431" s="19"/>
    </row>
    <row r="509432" spans="13:13">
      <c r="M509432" s="10"/>
    </row>
    <row r="509458" spans="13:13">
      <c r="M509458" s="10"/>
    </row>
    <row r="509459" spans="13:13" ht="13">
      <c r="M509459" s="19"/>
    </row>
    <row r="509460" spans="13:13">
      <c r="M509460" s="10"/>
    </row>
    <row r="509486" spans="13:13">
      <c r="M509486" s="10"/>
    </row>
    <row r="509487" spans="13:13" ht="13">
      <c r="M509487" s="19"/>
    </row>
    <row r="509488" spans="13:13">
      <c r="M509488" s="10"/>
    </row>
    <row r="509514" spans="13:13">
      <c r="M509514" s="10"/>
    </row>
    <row r="509515" spans="13:13" ht="13">
      <c r="M509515" s="19"/>
    </row>
    <row r="509516" spans="13:13">
      <c r="M509516" s="10"/>
    </row>
    <row r="509542" spans="13:13">
      <c r="M509542" s="10"/>
    </row>
    <row r="509543" spans="13:13" ht="13">
      <c r="M509543" s="19"/>
    </row>
    <row r="509544" spans="13:13">
      <c r="M509544" s="10"/>
    </row>
    <row r="509570" spans="13:13">
      <c r="M509570" s="10"/>
    </row>
    <row r="509571" spans="13:13" ht="13">
      <c r="M509571" s="19"/>
    </row>
    <row r="509572" spans="13:13">
      <c r="M509572" s="10"/>
    </row>
    <row r="509598" spans="13:13">
      <c r="M509598" s="10"/>
    </row>
    <row r="509599" spans="13:13" ht="13">
      <c r="M509599" s="19"/>
    </row>
    <row r="509600" spans="13:13">
      <c r="M509600" s="10"/>
    </row>
    <row r="509626" spans="13:13">
      <c r="M509626" s="10"/>
    </row>
    <row r="509627" spans="13:13" ht="13">
      <c r="M509627" s="19"/>
    </row>
    <row r="509628" spans="13:13">
      <c r="M509628" s="10"/>
    </row>
    <row r="509654" spans="13:13">
      <c r="M509654" s="10"/>
    </row>
    <row r="509655" spans="13:13" ht="13">
      <c r="M509655" s="19"/>
    </row>
    <row r="509656" spans="13:13">
      <c r="M509656" s="10"/>
    </row>
    <row r="509682" spans="13:13">
      <c r="M509682" s="10"/>
    </row>
    <row r="509683" spans="13:13" ht="13">
      <c r="M509683" s="19"/>
    </row>
    <row r="509684" spans="13:13">
      <c r="M509684" s="10"/>
    </row>
    <row r="509710" spans="13:13">
      <c r="M509710" s="10"/>
    </row>
    <row r="509711" spans="13:13" ht="13">
      <c r="M509711" s="19"/>
    </row>
    <row r="509712" spans="13:13">
      <c r="M509712" s="10"/>
    </row>
    <row r="509738" spans="13:13">
      <c r="M509738" s="10"/>
    </row>
    <row r="509739" spans="13:13" ht="13">
      <c r="M509739" s="19"/>
    </row>
    <row r="509740" spans="13:13">
      <c r="M509740" s="10"/>
    </row>
    <row r="509766" spans="13:13">
      <c r="M509766" s="10"/>
    </row>
    <row r="509767" spans="13:13" ht="13">
      <c r="M509767" s="19"/>
    </row>
    <row r="509768" spans="13:13">
      <c r="M509768" s="10"/>
    </row>
    <row r="509794" spans="13:13">
      <c r="M509794" s="10"/>
    </row>
    <row r="509795" spans="13:13" ht="13">
      <c r="M509795" s="19"/>
    </row>
    <row r="509796" spans="13:13">
      <c r="M509796" s="10"/>
    </row>
    <row r="509822" spans="13:13">
      <c r="M509822" s="10"/>
    </row>
    <row r="509823" spans="13:13" ht="13">
      <c r="M509823" s="19"/>
    </row>
    <row r="509824" spans="13:13">
      <c r="M509824" s="10"/>
    </row>
    <row r="509850" spans="13:13">
      <c r="M509850" s="10"/>
    </row>
    <row r="509851" spans="13:13" ht="13">
      <c r="M509851" s="19"/>
    </row>
    <row r="509852" spans="13:13">
      <c r="M509852" s="10"/>
    </row>
    <row r="509878" spans="13:13">
      <c r="M509878" s="10"/>
    </row>
    <row r="509879" spans="13:13" ht="13">
      <c r="M509879" s="19"/>
    </row>
    <row r="509880" spans="13:13">
      <c r="M509880" s="10"/>
    </row>
    <row r="509906" spans="13:13">
      <c r="M509906" s="10"/>
    </row>
    <row r="509907" spans="13:13" ht="13">
      <c r="M509907" s="19"/>
    </row>
    <row r="509908" spans="13:13">
      <c r="M509908" s="10"/>
    </row>
    <row r="509934" spans="13:13">
      <c r="M509934" s="10"/>
    </row>
    <row r="509935" spans="13:13" ht="13">
      <c r="M509935" s="19"/>
    </row>
    <row r="509936" spans="13:13">
      <c r="M509936" s="10"/>
    </row>
    <row r="509962" spans="13:13">
      <c r="M509962" s="10"/>
    </row>
    <row r="509963" spans="13:13" ht="13">
      <c r="M509963" s="19"/>
    </row>
    <row r="509964" spans="13:13">
      <c r="M509964" s="10"/>
    </row>
    <row r="509990" spans="13:13">
      <c r="M509990" s="10"/>
    </row>
    <row r="509991" spans="13:13" ht="13">
      <c r="M509991" s="19"/>
    </row>
    <row r="509992" spans="13:13">
      <c r="M509992" s="10"/>
    </row>
    <row r="510018" spans="13:13">
      <c r="M510018" s="10"/>
    </row>
    <row r="510019" spans="13:13" ht="13">
      <c r="M510019" s="19"/>
    </row>
    <row r="510020" spans="13:13">
      <c r="M510020" s="10"/>
    </row>
    <row r="510046" spans="13:13">
      <c r="M510046" s="10"/>
    </row>
    <row r="510047" spans="13:13" ht="13">
      <c r="M510047" s="19"/>
    </row>
    <row r="510048" spans="13:13">
      <c r="M510048" s="10"/>
    </row>
    <row r="510074" spans="13:13">
      <c r="M510074" s="10"/>
    </row>
    <row r="510075" spans="13:13" ht="13">
      <c r="M510075" s="19"/>
    </row>
    <row r="510076" spans="13:13">
      <c r="M510076" s="10"/>
    </row>
    <row r="510102" spans="13:13">
      <c r="M510102" s="10"/>
    </row>
    <row r="510103" spans="13:13" ht="13">
      <c r="M510103" s="19"/>
    </row>
    <row r="510104" spans="13:13">
      <c r="M510104" s="10"/>
    </row>
    <row r="510130" spans="13:13">
      <c r="M510130" s="10"/>
    </row>
    <row r="510131" spans="13:13" ht="13">
      <c r="M510131" s="19"/>
    </row>
    <row r="510132" spans="13:13">
      <c r="M510132" s="10"/>
    </row>
    <row r="510158" spans="13:13">
      <c r="M510158" s="10"/>
    </row>
    <row r="510159" spans="13:13" ht="13">
      <c r="M510159" s="19"/>
    </row>
    <row r="510160" spans="13:13">
      <c r="M510160" s="10"/>
    </row>
    <row r="510186" spans="13:13">
      <c r="M510186" s="10"/>
    </row>
    <row r="510187" spans="13:13" ht="13">
      <c r="M510187" s="19"/>
    </row>
    <row r="510188" spans="13:13">
      <c r="M510188" s="10"/>
    </row>
    <row r="510214" spans="13:13">
      <c r="M510214" s="10"/>
    </row>
    <row r="510215" spans="13:13" ht="13">
      <c r="M510215" s="19"/>
    </row>
    <row r="510216" spans="13:13">
      <c r="M510216" s="10"/>
    </row>
    <row r="510242" spans="13:13">
      <c r="M510242" s="10"/>
    </row>
    <row r="510243" spans="13:13" ht="13">
      <c r="M510243" s="19"/>
    </row>
    <row r="510244" spans="13:13">
      <c r="M510244" s="10"/>
    </row>
    <row r="510270" spans="13:13">
      <c r="M510270" s="10"/>
    </row>
    <row r="510271" spans="13:13" ht="13">
      <c r="M510271" s="19"/>
    </row>
    <row r="510272" spans="13:13">
      <c r="M510272" s="10"/>
    </row>
    <row r="510298" spans="13:13">
      <c r="M510298" s="10"/>
    </row>
    <row r="510299" spans="13:13" ht="13">
      <c r="M510299" s="19"/>
    </row>
    <row r="510300" spans="13:13">
      <c r="M510300" s="10"/>
    </row>
    <row r="510326" spans="13:13">
      <c r="M510326" s="10"/>
    </row>
    <row r="510327" spans="13:13" ht="13">
      <c r="M510327" s="19"/>
    </row>
    <row r="510328" spans="13:13">
      <c r="M510328" s="10"/>
    </row>
    <row r="510354" spans="13:13">
      <c r="M510354" s="10"/>
    </row>
    <row r="510355" spans="13:13" ht="13">
      <c r="M510355" s="19"/>
    </row>
    <row r="510356" spans="13:13">
      <c r="M510356" s="10"/>
    </row>
    <row r="510382" spans="13:13">
      <c r="M510382" s="10"/>
    </row>
    <row r="510383" spans="13:13" ht="13">
      <c r="M510383" s="19"/>
    </row>
    <row r="510384" spans="13:13">
      <c r="M510384" s="10"/>
    </row>
    <row r="510410" spans="13:13">
      <c r="M510410" s="10"/>
    </row>
    <row r="510411" spans="13:13" ht="13">
      <c r="M510411" s="19"/>
    </row>
    <row r="510412" spans="13:13">
      <c r="M510412" s="10"/>
    </row>
    <row r="510438" spans="13:13">
      <c r="M510438" s="10"/>
    </row>
    <row r="510439" spans="13:13" ht="13">
      <c r="M510439" s="19"/>
    </row>
    <row r="510440" spans="13:13">
      <c r="M510440" s="10"/>
    </row>
    <row r="510466" spans="13:13">
      <c r="M510466" s="10"/>
    </row>
    <row r="510467" spans="13:13" ht="13">
      <c r="M510467" s="19"/>
    </row>
    <row r="510468" spans="13:13">
      <c r="M510468" s="10"/>
    </row>
    <row r="510494" spans="13:13">
      <c r="M510494" s="10"/>
    </row>
    <row r="510495" spans="13:13" ht="13">
      <c r="M510495" s="19"/>
    </row>
    <row r="510496" spans="13:13">
      <c r="M510496" s="10"/>
    </row>
    <row r="510522" spans="13:13">
      <c r="M510522" s="10"/>
    </row>
    <row r="510523" spans="13:13" ht="13">
      <c r="M510523" s="19"/>
    </row>
    <row r="510524" spans="13:13">
      <c r="M510524" s="10"/>
    </row>
    <row r="510550" spans="13:13">
      <c r="M510550" s="10"/>
    </row>
    <row r="510551" spans="13:13" ht="13">
      <c r="M510551" s="19"/>
    </row>
    <row r="510552" spans="13:13">
      <c r="M510552" s="10"/>
    </row>
    <row r="510578" spans="13:13">
      <c r="M510578" s="10"/>
    </row>
    <row r="510579" spans="13:13" ht="13">
      <c r="M510579" s="19"/>
    </row>
    <row r="510580" spans="13:13">
      <c r="M510580" s="10"/>
    </row>
    <row r="510606" spans="13:13">
      <c r="M510606" s="10"/>
    </row>
    <row r="510607" spans="13:13" ht="13">
      <c r="M510607" s="19"/>
    </row>
    <row r="510608" spans="13:13">
      <c r="M510608" s="10"/>
    </row>
    <row r="510634" spans="13:13">
      <c r="M510634" s="10"/>
    </row>
    <row r="510635" spans="13:13" ht="13">
      <c r="M510635" s="19"/>
    </row>
    <row r="510636" spans="13:13">
      <c r="M510636" s="10"/>
    </row>
    <row r="510662" spans="13:13">
      <c r="M510662" s="10"/>
    </row>
    <row r="510663" spans="13:13" ht="13">
      <c r="M510663" s="19"/>
    </row>
    <row r="510664" spans="13:13">
      <c r="M510664" s="10"/>
    </row>
    <row r="510690" spans="13:13">
      <c r="M510690" s="10"/>
    </row>
    <row r="510691" spans="13:13" ht="13">
      <c r="M510691" s="19"/>
    </row>
    <row r="510692" spans="13:13">
      <c r="M510692" s="10"/>
    </row>
    <row r="510718" spans="13:13">
      <c r="M510718" s="10"/>
    </row>
    <row r="510719" spans="13:13" ht="13">
      <c r="M510719" s="19"/>
    </row>
    <row r="510720" spans="13:13">
      <c r="M510720" s="10"/>
    </row>
    <row r="510746" spans="13:13">
      <c r="M510746" s="10"/>
    </row>
    <row r="510747" spans="13:13" ht="13">
      <c r="M510747" s="19"/>
    </row>
    <row r="510748" spans="13:13">
      <c r="M510748" s="10"/>
    </row>
    <row r="510774" spans="13:13">
      <c r="M510774" s="10"/>
    </row>
    <row r="510775" spans="13:13" ht="13">
      <c r="M510775" s="19"/>
    </row>
    <row r="510776" spans="13:13">
      <c r="M510776" s="10"/>
    </row>
    <row r="510802" spans="13:13">
      <c r="M510802" s="10"/>
    </row>
    <row r="510803" spans="13:13" ht="13">
      <c r="M510803" s="19"/>
    </row>
    <row r="510804" spans="13:13">
      <c r="M510804" s="10"/>
    </row>
    <row r="510830" spans="13:13">
      <c r="M510830" s="10"/>
    </row>
    <row r="510831" spans="13:13" ht="13">
      <c r="M510831" s="19"/>
    </row>
    <row r="510832" spans="13:13">
      <c r="M510832" s="10"/>
    </row>
    <row r="510858" spans="13:13">
      <c r="M510858" s="10"/>
    </row>
    <row r="510859" spans="13:13" ht="13">
      <c r="M510859" s="19"/>
    </row>
    <row r="510860" spans="13:13">
      <c r="M510860" s="10"/>
    </row>
    <row r="510886" spans="13:13">
      <c r="M510886" s="10"/>
    </row>
    <row r="510887" spans="13:13" ht="13">
      <c r="M510887" s="19"/>
    </row>
    <row r="510888" spans="13:13">
      <c r="M510888" s="10"/>
    </row>
    <row r="510914" spans="13:13">
      <c r="M510914" s="10"/>
    </row>
    <row r="510915" spans="13:13" ht="13">
      <c r="M510915" s="19"/>
    </row>
    <row r="510916" spans="13:13">
      <c r="M510916" s="10"/>
    </row>
    <row r="510942" spans="13:13">
      <c r="M510942" s="10"/>
    </row>
    <row r="510943" spans="13:13" ht="13">
      <c r="M510943" s="19"/>
    </row>
    <row r="510944" spans="13:13">
      <c r="M510944" s="10"/>
    </row>
    <row r="510970" spans="13:13">
      <c r="M510970" s="10"/>
    </row>
    <row r="510971" spans="13:13" ht="13">
      <c r="M510971" s="19"/>
    </row>
    <row r="510972" spans="13:13">
      <c r="M510972" s="10"/>
    </row>
    <row r="510998" spans="13:13">
      <c r="M510998" s="10"/>
    </row>
    <row r="510999" spans="13:13" ht="13">
      <c r="M510999" s="19"/>
    </row>
    <row r="511000" spans="13:13">
      <c r="M511000" s="10"/>
    </row>
    <row r="511026" spans="13:13">
      <c r="M511026" s="10"/>
    </row>
    <row r="511027" spans="13:13" ht="13">
      <c r="M511027" s="19"/>
    </row>
    <row r="511028" spans="13:13">
      <c r="M511028" s="10"/>
    </row>
    <row r="511054" spans="13:13">
      <c r="M511054" s="10"/>
    </row>
    <row r="511055" spans="13:13" ht="13">
      <c r="M511055" s="19"/>
    </row>
    <row r="511056" spans="13:13">
      <c r="M511056" s="10"/>
    </row>
    <row r="511082" spans="13:13">
      <c r="M511082" s="10"/>
    </row>
    <row r="511083" spans="13:13" ht="13">
      <c r="M511083" s="19"/>
    </row>
    <row r="511084" spans="13:13">
      <c r="M511084" s="10"/>
    </row>
    <row r="511110" spans="13:13">
      <c r="M511110" s="10"/>
    </row>
    <row r="511111" spans="13:13" ht="13">
      <c r="M511111" s="19"/>
    </row>
    <row r="511112" spans="13:13">
      <c r="M511112" s="10"/>
    </row>
    <row r="511138" spans="13:13">
      <c r="M511138" s="10"/>
    </row>
    <row r="511139" spans="13:13" ht="13">
      <c r="M511139" s="19"/>
    </row>
    <row r="511140" spans="13:13">
      <c r="M511140" s="10"/>
    </row>
    <row r="511166" spans="13:13">
      <c r="M511166" s="10"/>
    </row>
    <row r="511167" spans="13:13" ht="13">
      <c r="M511167" s="19"/>
    </row>
    <row r="511168" spans="13:13">
      <c r="M511168" s="10"/>
    </row>
    <row r="511194" spans="13:13">
      <c r="M511194" s="10"/>
    </row>
    <row r="511195" spans="13:13" ht="13">
      <c r="M511195" s="19"/>
    </row>
    <row r="511196" spans="13:13">
      <c r="M511196" s="10"/>
    </row>
    <row r="511222" spans="13:13">
      <c r="M511222" s="10"/>
    </row>
    <row r="511223" spans="13:13" ht="13">
      <c r="M511223" s="19"/>
    </row>
    <row r="511224" spans="13:13">
      <c r="M511224" s="10"/>
    </row>
    <row r="511250" spans="13:13">
      <c r="M511250" s="10"/>
    </row>
    <row r="511251" spans="13:13" ht="13">
      <c r="M511251" s="19"/>
    </row>
    <row r="511252" spans="13:13">
      <c r="M511252" s="10"/>
    </row>
    <row r="511278" spans="13:13">
      <c r="M511278" s="10"/>
    </row>
    <row r="511279" spans="13:13" ht="13">
      <c r="M511279" s="19"/>
    </row>
    <row r="511280" spans="13:13">
      <c r="M511280" s="10"/>
    </row>
    <row r="511306" spans="13:13">
      <c r="M511306" s="10"/>
    </row>
    <row r="511307" spans="13:13" ht="13">
      <c r="M511307" s="19"/>
    </row>
    <row r="511308" spans="13:13">
      <c r="M511308" s="10"/>
    </row>
    <row r="511334" spans="13:13">
      <c r="M511334" s="10"/>
    </row>
    <row r="511335" spans="13:13" ht="13">
      <c r="M511335" s="19"/>
    </row>
    <row r="511336" spans="13:13">
      <c r="M511336" s="10"/>
    </row>
    <row r="511362" spans="13:13">
      <c r="M511362" s="10"/>
    </row>
    <row r="511363" spans="13:13" ht="13">
      <c r="M511363" s="19"/>
    </row>
    <row r="511364" spans="13:13">
      <c r="M511364" s="10"/>
    </row>
    <row r="511390" spans="13:13">
      <c r="M511390" s="10"/>
    </row>
    <row r="511391" spans="13:13" ht="13">
      <c r="M511391" s="19"/>
    </row>
    <row r="511392" spans="13:13">
      <c r="M511392" s="10"/>
    </row>
    <row r="511418" spans="13:13">
      <c r="M511418" s="10"/>
    </row>
    <row r="511419" spans="13:13" ht="13">
      <c r="M511419" s="19"/>
    </row>
    <row r="511420" spans="13:13">
      <c r="M511420" s="10"/>
    </row>
    <row r="511446" spans="13:13">
      <c r="M511446" s="10"/>
    </row>
    <row r="511447" spans="13:13" ht="13">
      <c r="M511447" s="19"/>
    </row>
    <row r="511448" spans="13:13">
      <c r="M511448" s="10"/>
    </row>
    <row r="511474" spans="13:13">
      <c r="M511474" s="10"/>
    </row>
    <row r="511475" spans="13:13" ht="13">
      <c r="M511475" s="19"/>
    </row>
    <row r="511476" spans="13:13">
      <c r="M511476" s="10"/>
    </row>
    <row r="511502" spans="13:13">
      <c r="M511502" s="10"/>
    </row>
    <row r="511503" spans="13:13" ht="13">
      <c r="M511503" s="19"/>
    </row>
    <row r="511504" spans="13:13">
      <c r="M511504" s="10"/>
    </row>
    <row r="511530" spans="13:13">
      <c r="M511530" s="10"/>
    </row>
    <row r="511531" spans="13:13" ht="13">
      <c r="M511531" s="19"/>
    </row>
    <row r="511532" spans="13:13">
      <c r="M511532" s="10"/>
    </row>
    <row r="511558" spans="13:13">
      <c r="M511558" s="10"/>
    </row>
    <row r="511559" spans="13:13" ht="13">
      <c r="M511559" s="19"/>
    </row>
    <row r="511560" spans="13:13">
      <c r="M511560" s="10"/>
    </row>
    <row r="511586" spans="13:13">
      <c r="M511586" s="10"/>
    </row>
    <row r="511587" spans="13:13" ht="13">
      <c r="M511587" s="19"/>
    </row>
    <row r="511588" spans="13:13">
      <c r="M511588" s="10"/>
    </row>
    <row r="511614" spans="13:13">
      <c r="M511614" s="10"/>
    </row>
    <row r="511615" spans="13:13" ht="13">
      <c r="M511615" s="19"/>
    </row>
    <row r="511616" spans="13:13">
      <c r="M511616" s="10"/>
    </row>
    <row r="511642" spans="13:13">
      <c r="M511642" s="10"/>
    </row>
    <row r="511643" spans="13:13" ht="13">
      <c r="M511643" s="19"/>
    </row>
    <row r="511644" spans="13:13">
      <c r="M511644" s="10"/>
    </row>
    <row r="511670" spans="13:13">
      <c r="M511670" s="10"/>
    </row>
    <row r="511671" spans="13:13" ht="13">
      <c r="M511671" s="19"/>
    </row>
    <row r="511672" spans="13:13">
      <c r="M511672" s="10"/>
    </row>
    <row r="511698" spans="13:13">
      <c r="M511698" s="10"/>
    </row>
    <row r="511699" spans="13:13" ht="13">
      <c r="M511699" s="19"/>
    </row>
    <row r="511700" spans="13:13">
      <c r="M511700" s="10"/>
    </row>
    <row r="511726" spans="13:13">
      <c r="M511726" s="10"/>
    </row>
    <row r="511727" spans="13:13" ht="13">
      <c r="M511727" s="19"/>
    </row>
    <row r="511728" spans="13:13">
      <c r="M511728" s="10"/>
    </row>
    <row r="511754" spans="13:13">
      <c r="M511754" s="10"/>
    </row>
    <row r="511755" spans="13:13" ht="13">
      <c r="M511755" s="19"/>
    </row>
    <row r="511756" spans="13:13">
      <c r="M511756" s="10"/>
    </row>
    <row r="511782" spans="13:13">
      <c r="M511782" s="10"/>
    </row>
    <row r="511783" spans="13:13" ht="13">
      <c r="M511783" s="19"/>
    </row>
    <row r="511784" spans="13:13">
      <c r="M511784" s="10"/>
    </row>
    <row r="511810" spans="13:13">
      <c r="M511810" s="10"/>
    </row>
    <row r="511811" spans="13:13" ht="13">
      <c r="M511811" s="19"/>
    </row>
    <row r="511812" spans="13:13">
      <c r="M511812" s="10"/>
    </row>
    <row r="511838" spans="13:13">
      <c r="M511838" s="10"/>
    </row>
    <row r="511839" spans="13:13" ht="13">
      <c r="M511839" s="19"/>
    </row>
    <row r="511840" spans="13:13">
      <c r="M511840" s="10"/>
    </row>
    <row r="511866" spans="13:13">
      <c r="M511866" s="10"/>
    </row>
    <row r="511867" spans="13:13" ht="13">
      <c r="M511867" s="19"/>
    </row>
    <row r="511868" spans="13:13">
      <c r="M511868" s="10"/>
    </row>
    <row r="511894" spans="13:13">
      <c r="M511894" s="10"/>
    </row>
    <row r="511895" spans="13:13" ht="13">
      <c r="M511895" s="19"/>
    </row>
    <row r="511896" spans="13:13">
      <c r="M511896" s="10"/>
    </row>
    <row r="511922" spans="13:13">
      <c r="M511922" s="10"/>
    </row>
    <row r="511923" spans="13:13" ht="13">
      <c r="M511923" s="19"/>
    </row>
    <row r="511924" spans="13:13">
      <c r="M511924" s="10"/>
    </row>
    <row r="511950" spans="13:13">
      <c r="M511950" s="10"/>
    </row>
    <row r="511951" spans="13:13" ht="13">
      <c r="M511951" s="19"/>
    </row>
    <row r="511952" spans="13:13">
      <c r="M511952" s="10"/>
    </row>
    <row r="511978" spans="13:13">
      <c r="M511978" s="10"/>
    </row>
    <row r="511979" spans="13:13" ht="13">
      <c r="M511979" s="19"/>
    </row>
    <row r="511980" spans="13:13">
      <c r="M511980" s="10"/>
    </row>
    <row r="512006" spans="13:13">
      <c r="M512006" s="10"/>
    </row>
    <row r="512007" spans="13:13" ht="13">
      <c r="M512007" s="19"/>
    </row>
    <row r="512008" spans="13:13">
      <c r="M512008" s="10"/>
    </row>
    <row r="512034" spans="13:13">
      <c r="M512034" s="10"/>
    </row>
    <row r="512035" spans="13:13" ht="13">
      <c r="M512035" s="19"/>
    </row>
    <row r="512036" spans="13:13">
      <c r="M512036" s="10"/>
    </row>
    <row r="512062" spans="13:13">
      <c r="M512062" s="10"/>
    </row>
    <row r="512063" spans="13:13" ht="13">
      <c r="M512063" s="19"/>
    </row>
    <row r="512064" spans="13:13">
      <c r="M512064" s="10"/>
    </row>
    <row r="512090" spans="13:13">
      <c r="M512090" s="10"/>
    </row>
    <row r="512091" spans="13:13" ht="13">
      <c r="M512091" s="19"/>
    </row>
    <row r="512092" spans="13:13">
      <c r="M512092" s="10"/>
    </row>
    <row r="512118" spans="13:13">
      <c r="M512118" s="10"/>
    </row>
    <row r="512119" spans="13:13" ht="13">
      <c r="M512119" s="19"/>
    </row>
    <row r="512120" spans="13:13">
      <c r="M512120" s="10"/>
    </row>
    <row r="512146" spans="13:13">
      <c r="M512146" s="10"/>
    </row>
    <row r="512147" spans="13:13" ht="13">
      <c r="M512147" s="19"/>
    </row>
    <row r="512148" spans="13:13">
      <c r="M512148" s="10"/>
    </row>
    <row r="512174" spans="13:13">
      <c r="M512174" s="10"/>
    </row>
    <row r="512175" spans="13:13" ht="13">
      <c r="M512175" s="19"/>
    </row>
    <row r="512176" spans="13:13">
      <c r="M512176" s="10"/>
    </row>
    <row r="512202" spans="13:13">
      <c r="M512202" s="10"/>
    </row>
    <row r="512203" spans="13:13" ht="13">
      <c r="M512203" s="19"/>
    </row>
    <row r="512204" spans="13:13">
      <c r="M512204" s="10"/>
    </row>
    <row r="512230" spans="13:13">
      <c r="M512230" s="10"/>
    </row>
    <row r="512231" spans="13:13" ht="13">
      <c r="M512231" s="19"/>
    </row>
    <row r="512232" spans="13:13">
      <c r="M512232" s="10"/>
    </row>
    <row r="512258" spans="13:13">
      <c r="M512258" s="10"/>
    </row>
    <row r="512259" spans="13:13" ht="13">
      <c r="M512259" s="19"/>
    </row>
    <row r="512260" spans="13:13">
      <c r="M512260" s="10"/>
    </row>
    <row r="512286" spans="13:13">
      <c r="M512286" s="10"/>
    </row>
    <row r="512287" spans="13:13" ht="13">
      <c r="M512287" s="19"/>
    </row>
    <row r="512288" spans="13:13">
      <c r="M512288" s="10"/>
    </row>
    <row r="512314" spans="13:13">
      <c r="M512314" s="10"/>
    </row>
    <row r="512315" spans="13:13" ht="13">
      <c r="M512315" s="19"/>
    </row>
    <row r="512316" spans="13:13">
      <c r="M512316" s="10"/>
    </row>
    <row r="512342" spans="13:13">
      <c r="M512342" s="10"/>
    </row>
    <row r="512343" spans="13:13" ht="13">
      <c r="M512343" s="19"/>
    </row>
    <row r="512344" spans="13:13">
      <c r="M512344" s="10"/>
    </row>
    <row r="512370" spans="13:13">
      <c r="M512370" s="10"/>
    </row>
    <row r="512371" spans="13:13" ht="13">
      <c r="M512371" s="19"/>
    </row>
    <row r="512372" spans="13:13">
      <c r="M512372" s="10"/>
    </row>
    <row r="512398" spans="13:13">
      <c r="M512398" s="10"/>
    </row>
    <row r="512399" spans="13:13" ht="13">
      <c r="M512399" s="19"/>
    </row>
    <row r="512400" spans="13:13">
      <c r="M512400" s="10"/>
    </row>
    <row r="512426" spans="13:13">
      <c r="M512426" s="10"/>
    </row>
    <row r="512427" spans="13:13" ht="13">
      <c r="M512427" s="19"/>
    </row>
    <row r="512428" spans="13:13">
      <c r="M512428" s="10"/>
    </row>
    <row r="512454" spans="13:13">
      <c r="M512454" s="10"/>
    </row>
    <row r="512455" spans="13:13" ht="13">
      <c r="M512455" s="19"/>
    </row>
    <row r="512456" spans="13:13">
      <c r="M512456" s="10"/>
    </row>
    <row r="512482" spans="13:13">
      <c r="M512482" s="10"/>
    </row>
    <row r="512483" spans="13:13" ht="13">
      <c r="M512483" s="19"/>
    </row>
    <row r="512484" spans="13:13">
      <c r="M512484" s="10"/>
    </row>
    <row r="512510" spans="13:13">
      <c r="M512510" s="10"/>
    </row>
    <row r="512511" spans="13:13" ht="13">
      <c r="M512511" s="19"/>
    </row>
    <row r="512512" spans="13:13">
      <c r="M512512" s="10"/>
    </row>
    <row r="512538" spans="13:13">
      <c r="M512538" s="10"/>
    </row>
    <row r="512539" spans="13:13" ht="13">
      <c r="M512539" s="19"/>
    </row>
    <row r="512540" spans="13:13">
      <c r="M512540" s="10"/>
    </row>
    <row r="512566" spans="13:13">
      <c r="M512566" s="10"/>
    </row>
    <row r="512567" spans="13:13" ht="13">
      <c r="M512567" s="19"/>
    </row>
    <row r="512568" spans="13:13">
      <c r="M512568" s="10"/>
    </row>
    <row r="512594" spans="13:13">
      <c r="M512594" s="10"/>
    </row>
    <row r="512595" spans="13:13" ht="13">
      <c r="M512595" s="19"/>
    </row>
    <row r="512596" spans="13:13">
      <c r="M512596" s="10"/>
    </row>
    <row r="512622" spans="13:13">
      <c r="M512622" s="10"/>
    </row>
    <row r="512623" spans="13:13" ht="13">
      <c r="M512623" s="19"/>
    </row>
    <row r="512624" spans="13:13">
      <c r="M512624" s="10"/>
    </row>
    <row r="512650" spans="13:13">
      <c r="M512650" s="10"/>
    </row>
    <row r="512651" spans="13:13" ht="13">
      <c r="M512651" s="19"/>
    </row>
    <row r="512652" spans="13:13">
      <c r="M512652" s="10"/>
    </row>
    <row r="512678" spans="13:13">
      <c r="M512678" s="10"/>
    </row>
    <row r="512679" spans="13:13" ht="13">
      <c r="M512679" s="19"/>
    </row>
    <row r="512680" spans="13:13">
      <c r="M512680" s="10"/>
    </row>
    <row r="512706" spans="13:13">
      <c r="M512706" s="10"/>
    </row>
    <row r="512707" spans="13:13" ht="13">
      <c r="M512707" s="19"/>
    </row>
    <row r="512708" spans="13:13">
      <c r="M512708" s="10"/>
    </row>
    <row r="512734" spans="13:13">
      <c r="M512734" s="10"/>
    </row>
    <row r="512735" spans="13:13" ht="13">
      <c r="M512735" s="19"/>
    </row>
    <row r="512736" spans="13:13">
      <c r="M512736" s="10"/>
    </row>
    <row r="512762" spans="13:13">
      <c r="M512762" s="10"/>
    </row>
    <row r="512763" spans="13:13" ht="13">
      <c r="M512763" s="19"/>
    </row>
    <row r="512764" spans="13:13">
      <c r="M512764" s="10"/>
    </row>
    <row r="512790" spans="13:13">
      <c r="M512790" s="10"/>
    </row>
    <row r="512791" spans="13:13" ht="13">
      <c r="M512791" s="19"/>
    </row>
    <row r="512792" spans="13:13">
      <c r="M512792" s="10"/>
    </row>
    <row r="512818" spans="13:13">
      <c r="M512818" s="10"/>
    </row>
    <row r="512819" spans="13:13" ht="13">
      <c r="M512819" s="19"/>
    </row>
    <row r="512820" spans="13:13">
      <c r="M512820" s="10"/>
    </row>
    <row r="512846" spans="13:13">
      <c r="M512846" s="10"/>
    </row>
    <row r="512847" spans="13:13" ht="13">
      <c r="M512847" s="19"/>
    </row>
    <row r="512848" spans="13:13">
      <c r="M512848" s="10"/>
    </row>
    <row r="512874" spans="13:13">
      <c r="M512874" s="10"/>
    </row>
    <row r="512875" spans="13:13" ht="13">
      <c r="M512875" s="19"/>
    </row>
    <row r="512876" spans="13:13">
      <c r="M512876" s="10"/>
    </row>
    <row r="512902" spans="13:13">
      <c r="M512902" s="10"/>
    </row>
    <row r="512903" spans="13:13" ht="13">
      <c r="M512903" s="19"/>
    </row>
    <row r="512904" spans="13:13">
      <c r="M512904" s="10"/>
    </row>
    <row r="512930" spans="13:13">
      <c r="M512930" s="10"/>
    </row>
    <row r="512931" spans="13:13" ht="13">
      <c r="M512931" s="19"/>
    </row>
    <row r="512932" spans="13:13">
      <c r="M512932" s="10"/>
    </row>
    <row r="512958" spans="13:13">
      <c r="M512958" s="10"/>
    </row>
    <row r="512959" spans="13:13" ht="13">
      <c r="M512959" s="19"/>
    </row>
    <row r="512960" spans="13:13">
      <c r="M512960" s="10"/>
    </row>
    <row r="512986" spans="13:13">
      <c r="M512986" s="10"/>
    </row>
    <row r="512987" spans="13:13" ht="13">
      <c r="M512987" s="19"/>
    </row>
    <row r="512988" spans="13:13">
      <c r="M512988" s="10"/>
    </row>
    <row r="513014" spans="13:13">
      <c r="M513014" s="10"/>
    </row>
    <row r="513015" spans="13:13" ht="13">
      <c r="M513015" s="19"/>
    </row>
    <row r="513016" spans="13:13">
      <c r="M513016" s="10"/>
    </row>
    <row r="513042" spans="13:13">
      <c r="M513042" s="10"/>
    </row>
    <row r="513043" spans="13:13" ht="13">
      <c r="M513043" s="19"/>
    </row>
    <row r="513044" spans="13:13">
      <c r="M513044" s="10"/>
    </row>
    <row r="513070" spans="13:13">
      <c r="M513070" s="10"/>
    </row>
    <row r="513071" spans="13:13" ht="13">
      <c r="M513071" s="19"/>
    </row>
    <row r="513072" spans="13:13">
      <c r="M513072" s="10"/>
    </row>
    <row r="513098" spans="13:13">
      <c r="M513098" s="10"/>
    </row>
    <row r="513099" spans="13:13" ht="13">
      <c r="M513099" s="19"/>
    </row>
    <row r="513100" spans="13:13">
      <c r="M513100" s="10"/>
    </row>
    <row r="513126" spans="13:13">
      <c r="M513126" s="10"/>
    </row>
    <row r="513127" spans="13:13" ht="13">
      <c r="M513127" s="19"/>
    </row>
    <row r="513128" spans="13:13">
      <c r="M513128" s="10"/>
    </row>
    <row r="513154" spans="13:13">
      <c r="M513154" s="10"/>
    </row>
    <row r="513155" spans="13:13" ht="13">
      <c r="M513155" s="19"/>
    </row>
    <row r="513156" spans="13:13">
      <c r="M513156" s="10"/>
    </row>
    <row r="513182" spans="13:13">
      <c r="M513182" s="10"/>
    </row>
    <row r="513183" spans="13:13" ht="13">
      <c r="M513183" s="19"/>
    </row>
    <row r="513184" spans="13:13">
      <c r="M513184" s="10"/>
    </row>
    <row r="513210" spans="13:13">
      <c r="M513210" s="10"/>
    </row>
    <row r="513211" spans="13:13" ht="13">
      <c r="M513211" s="19"/>
    </row>
    <row r="513212" spans="13:13">
      <c r="M513212" s="10"/>
    </row>
    <row r="513238" spans="13:13">
      <c r="M513238" s="10"/>
    </row>
    <row r="513239" spans="13:13" ht="13">
      <c r="M513239" s="19"/>
    </row>
    <row r="513240" spans="13:13">
      <c r="M513240" s="10"/>
    </row>
    <row r="513266" spans="13:13">
      <c r="M513266" s="10"/>
    </row>
    <row r="513267" spans="13:13" ht="13">
      <c r="M513267" s="19"/>
    </row>
    <row r="513268" spans="13:13">
      <c r="M513268" s="10"/>
    </row>
    <row r="513294" spans="13:13">
      <c r="M513294" s="10"/>
    </row>
    <row r="513295" spans="13:13" ht="13">
      <c r="M513295" s="19"/>
    </row>
    <row r="513296" spans="13:13">
      <c r="M513296" s="10"/>
    </row>
    <row r="513322" spans="13:13">
      <c r="M513322" s="10"/>
    </row>
    <row r="513323" spans="13:13" ht="13">
      <c r="M513323" s="19"/>
    </row>
    <row r="513324" spans="13:13">
      <c r="M513324" s="10"/>
    </row>
    <row r="513350" spans="13:13">
      <c r="M513350" s="10"/>
    </row>
    <row r="513351" spans="13:13" ht="13">
      <c r="M513351" s="19"/>
    </row>
    <row r="513352" spans="13:13">
      <c r="M513352" s="10"/>
    </row>
    <row r="513378" spans="13:13">
      <c r="M513378" s="10"/>
    </row>
    <row r="513379" spans="13:13" ht="13">
      <c r="M513379" s="19"/>
    </row>
    <row r="513380" spans="13:13">
      <c r="M513380" s="10"/>
    </row>
    <row r="513406" spans="13:13">
      <c r="M513406" s="10"/>
    </row>
    <row r="513407" spans="13:13" ht="13">
      <c r="M513407" s="19"/>
    </row>
    <row r="513408" spans="13:13">
      <c r="M513408" s="10"/>
    </row>
    <row r="513434" spans="13:13">
      <c r="M513434" s="10"/>
    </row>
    <row r="513435" spans="13:13" ht="13">
      <c r="M513435" s="19"/>
    </row>
    <row r="513436" spans="13:13">
      <c r="M513436" s="10"/>
    </row>
    <row r="513462" spans="13:13">
      <c r="M513462" s="10"/>
    </row>
    <row r="513463" spans="13:13" ht="13">
      <c r="M513463" s="19"/>
    </row>
    <row r="513464" spans="13:13">
      <c r="M513464" s="10"/>
    </row>
    <row r="513490" spans="13:13">
      <c r="M513490" s="10"/>
    </row>
    <row r="513491" spans="13:13" ht="13">
      <c r="M513491" s="19"/>
    </row>
    <row r="513492" spans="13:13">
      <c r="M513492" s="10"/>
    </row>
    <row r="513518" spans="13:13">
      <c r="M513518" s="10"/>
    </row>
    <row r="513519" spans="13:13" ht="13">
      <c r="M513519" s="19"/>
    </row>
    <row r="513520" spans="13:13">
      <c r="M513520" s="10"/>
    </row>
    <row r="513546" spans="13:13">
      <c r="M513546" s="10"/>
    </row>
    <row r="513547" spans="13:13" ht="13">
      <c r="M513547" s="19"/>
    </row>
    <row r="513548" spans="13:13">
      <c r="M513548" s="10"/>
    </row>
    <row r="513574" spans="13:13">
      <c r="M513574" s="10"/>
    </row>
    <row r="513575" spans="13:13" ht="13">
      <c r="M513575" s="19"/>
    </row>
    <row r="513576" spans="13:13">
      <c r="M513576" s="10"/>
    </row>
    <row r="513602" spans="13:13">
      <c r="M513602" s="10"/>
    </row>
    <row r="513603" spans="13:13" ht="13">
      <c r="M513603" s="19"/>
    </row>
    <row r="513604" spans="13:13">
      <c r="M513604" s="10"/>
    </row>
    <row r="513630" spans="13:13">
      <c r="M513630" s="10"/>
    </row>
    <row r="513631" spans="13:13" ht="13">
      <c r="M513631" s="19"/>
    </row>
    <row r="513632" spans="13:13">
      <c r="M513632" s="10"/>
    </row>
    <row r="513658" spans="13:13">
      <c r="M513658" s="10"/>
    </row>
    <row r="513659" spans="13:13" ht="13">
      <c r="M513659" s="19"/>
    </row>
    <row r="513660" spans="13:13">
      <c r="M513660" s="10"/>
    </row>
    <row r="513686" spans="13:13">
      <c r="M513686" s="10"/>
    </row>
    <row r="513687" spans="13:13" ht="13">
      <c r="M513687" s="19"/>
    </row>
    <row r="513688" spans="13:13">
      <c r="M513688" s="10"/>
    </row>
    <row r="513714" spans="13:13">
      <c r="M513714" s="10"/>
    </row>
    <row r="513715" spans="13:13" ht="13">
      <c r="M513715" s="19"/>
    </row>
    <row r="513716" spans="13:13">
      <c r="M513716" s="10"/>
    </row>
    <row r="513742" spans="13:13">
      <c r="M513742" s="10"/>
    </row>
    <row r="513743" spans="13:13" ht="13">
      <c r="M513743" s="19"/>
    </row>
    <row r="513744" spans="13:13">
      <c r="M513744" s="10"/>
    </row>
    <row r="513770" spans="13:13">
      <c r="M513770" s="10"/>
    </row>
    <row r="513771" spans="13:13" ht="13">
      <c r="M513771" s="19"/>
    </row>
    <row r="513772" spans="13:13">
      <c r="M513772" s="10"/>
    </row>
    <row r="513798" spans="13:13">
      <c r="M513798" s="10"/>
    </row>
    <row r="513799" spans="13:13" ht="13">
      <c r="M513799" s="19"/>
    </row>
    <row r="513800" spans="13:13">
      <c r="M513800" s="10"/>
    </row>
    <row r="513826" spans="13:13">
      <c r="M513826" s="10"/>
    </row>
    <row r="513827" spans="13:13" ht="13">
      <c r="M513827" s="19"/>
    </row>
    <row r="513828" spans="13:13">
      <c r="M513828" s="10"/>
    </row>
    <row r="513854" spans="13:13">
      <c r="M513854" s="10"/>
    </row>
    <row r="513855" spans="13:13" ht="13">
      <c r="M513855" s="19"/>
    </row>
    <row r="513856" spans="13:13">
      <c r="M513856" s="10"/>
    </row>
    <row r="513882" spans="13:13">
      <c r="M513882" s="10"/>
    </row>
    <row r="513883" spans="13:13" ht="13">
      <c r="M513883" s="19"/>
    </row>
    <row r="513884" spans="13:13">
      <c r="M513884" s="10"/>
    </row>
    <row r="513910" spans="13:13">
      <c r="M513910" s="10"/>
    </row>
    <row r="513911" spans="13:13" ht="13">
      <c r="M513911" s="19"/>
    </row>
    <row r="513912" spans="13:13">
      <c r="M513912" s="10"/>
    </row>
    <row r="513938" spans="13:13">
      <c r="M513938" s="10"/>
    </row>
    <row r="513939" spans="13:13" ht="13">
      <c r="M513939" s="19"/>
    </row>
    <row r="513940" spans="13:13">
      <c r="M513940" s="10"/>
    </row>
    <row r="513966" spans="13:13">
      <c r="M513966" s="10"/>
    </row>
    <row r="513967" spans="13:13" ht="13">
      <c r="M513967" s="19"/>
    </row>
    <row r="513968" spans="13:13">
      <c r="M513968" s="10"/>
    </row>
    <row r="513994" spans="13:13">
      <c r="M513994" s="10"/>
    </row>
    <row r="513995" spans="13:13" ht="13">
      <c r="M513995" s="19"/>
    </row>
    <row r="513996" spans="13:13">
      <c r="M513996" s="10"/>
    </row>
    <row r="514022" spans="13:13">
      <c r="M514022" s="10"/>
    </row>
    <row r="514023" spans="13:13" ht="13">
      <c r="M514023" s="19"/>
    </row>
    <row r="514024" spans="13:13">
      <c r="M514024" s="10"/>
    </row>
    <row r="514050" spans="13:13">
      <c r="M514050" s="10"/>
    </row>
    <row r="514051" spans="13:13" ht="13">
      <c r="M514051" s="19"/>
    </row>
    <row r="514052" spans="13:13">
      <c r="M514052" s="10"/>
    </row>
    <row r="514078" spans="13:13">
      <c r="M514078" s="10"/>
    </row>
    <row r="514079" spans="13:13" ht="13">
      <c r="M514079" s="19"/>
    </row>
    <row r="514080" spans="13:13">
      <c r="M514080" s="10"/>
    </row>
    <row r="514106" spans="13:13">
      <c r="M514106" s="10"/>
    </row>
    <row r="514107" spans="13:13" ht="13">
      <c r="M514107" s="19"/>
    </row>
    <row r="514108" spans="13:13">
      <c r="M514108" s="10"/>
    </row>
    <row r="514134" spans="13:13">
      <c r="M514134" s="10"/>
    </row>
    <row r="514135" spans="13:13" ht="13">
      <c r="M514135" s="19"/>
    </row>
    <row r="514136" spans="13:13">
      <c r="M514136" s="10"/>
    </row>
    <row r="514162" spans="13:13">
      <c r="M514162" s="10"/>
    </row>
    <row r="514163" spans="13:13" ht="13">
      <c r="M514163" s="19"/>
    </row>
    <row r="514164" spans="13:13">
      <c r="M514164" s="10"/>
    </row>
    <row r="514190" spans="13:13">
      <c r="M514190" s="10"/>
    </row>
    <row r="514191" spans="13:13" ht="13">
      <c r="M514191" s="19"/>
    </row>
    <row r="514192" spans="13:13">
      <c r="M514192" s="10"/>
    </row>
    <row r="514218" spans="13:13">
      <c r="M514218" s="10"/>
    </row>
    <row r="514219" spans="13:13" ht="13">
      <c r="M514219" s="19"/>
    </row>
    <row r="514220" spans="13:13">
      <c r="M514220" s="10"/>
    </row>
    <row r="514246" spans="13:13">
      <c r="M514246" s="10"/>
    </row>
    <row r="514247" spans="13:13" ht="13">
      <c r="M514247" s="19"/>
    </row>
    <row r="514248" spans="13:13">
      <c r="M514248" s="10"/>
    </row>
    <row r="514274" spans="13:13">
      <c r="M514274" s="10"/>
    </row>
    <row r="514275" spans="13:13" ht="13">
      <c r="M514275" s="19"/>
    </row>
    <row r="514276" spans="13:13">
      <c r="M514276" s="10"/>
    </row>
    <row r="514302" spans="13:13">
      <c r="M514302" s="10"/>
    </row>
    <row r="514303" spans="13:13" ht="13">
      <c r="M514303" s="19"/>
    </row>
    <row r="514304" spans="13:13">
      <c r="M514304" s="10"/>
    </row>
    <row r="514330" spans="13:13">
      <c r="M514330" s="10"/>
    </row>
    <row r="514331" spans="13:13" ht="13">
      <c r="M514331" s="19"/>
    </row>
    <row r="514332" spans="13:13">
      <c r="M514332" s="10"/>
    </row>
    <row r="514358" spans="13:13">
      <c r="M514358" s="10"/>
    </row>
    <row r="514359" spans="13:13" ht="13">
      <c r="M514359" s="19"/>
    </row>
    <row r="514360" spans="13:13">
      <c r="M514360" s="10"/>
    </row>
    <row r="514386" spans="13:13">
      <c r="M514386" s="10"/>
    </row>
    <row r="514387" spans="13:13" ht="13">
      <c r="M514387" s="19"/>
    </row>
    <row r="514388" spans="13:13">
      <c r="M514388" s="10"/>
    </row>
    <row r="514414" spans="13:13">
      <c r="M514414" s="10"/>
    </row>
    <row r="514415" spans="13:13" ht="13">
      <c r="M514415" s="19"/>
    </row>
    <row r="514416" spans="13:13">
      <c r="M514416" s="10"/>
    </row>
    <row r="514442" spans="13:13">
      <c r="M514442" s="10"/>
    </row>
    <row r="514443" spans="13:13" ht="13">
      <c r="M514443" s="19"/>
    </row>
    <row r="514444" spans="13:13">
      <c r="M514444" s="10"/>
    </row>
    <row r="514470" spans="13:13">
      <c r="M514470" s="10"/>
    </row>
    <row r="514471" spans="13:13" ht="13">
      <c r="M514471" s="19"/>
    </row>
    <row r="514472" spans="13:13">
      <c r="M514472" s="10"/>
    </row>
    <row r="514498" spans="13:13">
      <c r="M514498" s="10"/>
    </row>
    <row r="514499" spans="13:13" ht="13">
      <c r="M514499" s="19"/>
    </row>
    <row r="514500" spans="13:13">
      <c r="M514500" s="10"/>
    </row>
    <row r="514526" spans="13:13">
      <c r="M514526" s="10"/>
    </row>
    <row r="514527" spans="13:13" ht="13">
      <c r="M514527" s="19"/>
    </row>
    <row r="514528" spans="13:13">
      <c r="M514528" s="10"/>
    </row>
    <row r="514554" spans="13:13">
      <c r="M514554" s="10"/>
    </row>
    <row r="514555" spans="13:13" ht="13">
      <c r="M514555" s="19"/>
    </row>
    <row r="514556" spans="13:13">
      <c r="M514556" s="10"/>
    </row>
    <row r="514582" spans="13:13">
      <c r="M514582" s="10"/>
    </row>
    <row r="514583" spans="13:13" ht="13">
      <c r="M514583" s="19"/>
    </row>
    <row r="514584" spans="13:13">
      <c r="M514584" s="10"/>
    </row>
    <row r="514610" spans="13:13">
      <c r="M514610" s="10"/>
    </row>
    <row r="514611" spans="13:13" ht="13">
      <c r="M514611" s="19"/>
    </row>
    <row r="514612" spans="13:13">
      <c r="M514612" s="10"/>
    </row>
    <row r="514638" spans="13:13">
      <c r="M514638" s="10"/>
    </row>
    <row r="514639" spans="13:13" ht="13">
      <c r="M514639" s="19"/>
    </row>
    <row r="514640" spans="13:13">
      <c r="M514640" s="10"/>
    </row>
    <row r="514666" spans="13:13">
      <c r="M514666" s="10"/>
    </row>
    <row r="514667" spans="13:13" ht="13">
      <c r="M514667" s="19"/>
    </row>
    <row r="514668" spans="13:13">
      <c r="M514668" s="10"/>
    </row>
    <row r="514694" spans="13:13">
      <c r="M514694" s="10"/>
    </row>
    <row r="514695" spans="13:13" ht="13">
      <c r="M514695" s="19"/>
    </row>
    <row r="514696" spans="13:13">
      <c r="M514696" s="10"/>
    </row>
    <row r="514722" spans="13:13">
      <c r="M514722" s="10"/>
    </row>
    <row r="514723" spans="13:13" ht="13">
      <c r="M514723" s="19"/>
    </row>
    <row r="514724" spans="13:13">
      <c r="M514724" s="10"/>
    </row>
    <row r="514750" spans="13:13">
      <c r="M514750" s="10"/>
    </row>
    <row r="514751" spans="13:13" ht="13">
      <c r="M514751" s="19"/>
    </row>
    <row r="514752" spans="13:13">
      <c r="M514752" s="10"/>
    </row>
    <row r="514778" spans="13:13">
      <c r="M514778" s="10"/>
    </row>
    <row r="514779" spans="13:13" ht="13">
      <c r="M514779" s="19"/>
    </row>
    <row r="514780" spans="13:13">
      <c r="M514780" s="10"/>
    </row>
    <row r="514806" spans="13:13">
      <c r="M514806" s="10"/>
    </row>
    <row r="514807" spans="13:13" ht="13">
      <c r="M514807" s="19"/>
    </row>
    <row r="514808" spans="13:13">
      <c r="M514808" s="10"/>
    </row>
    <row r="514834" spans="13:13">
      <c r="M514834" s="10"/>
    </row>
    <row r="514835" spans="13:13" ht="13">
      <c r="M514835" s="19"/>
    </row>
    <row r="514836" spans="13:13">
      <c r="M514836" s="10"/>
    </row>
    <row r="514862" spans="13:13">
      <c r="M514862" s="10"/>
    </row>
    <row r="514863" spans="13:13" ht="13">
      <c r="M514863" s="19"/>
    </row>
    <row r="514864" spans="13:13">
      <c r="M514864" s="10"/>
    </row>
    <row r="514890" spans="13:13">
      <c r="M514890" s="10"/>
    </row>
    <row r="514891" spans="13:13" ht="13">
      <c r="M514891" s="19"/>
    </row>
    <row r="514892" spans="13:13">
      <c r="M514892" s="10"/>
    </row>
    <row r="514918" spans="13:13">
      <c r="M514918" s="10"/>
    </row>
    <row r="514919" spans="13:13" ht="13">
      <c r="M514919" s="19"/>
    </row>
    <row r="514920" spans="13:13">
      <c r="M514920" s="10"/>
    </row>
    <row r="514946" spans="13:13">
      <c r="M514946" s="10"/>
    </row>
    <row r="514947" spans="13:13" ht="13">
      <c r="M514947" s="19"/>
    </row>
    <row r="514948" spans="13:13">
      <c r="M514948" s="10"/>
    </row>
    <row r="514974" spans="13:13">
      <c r="M514974" s="10"/>
    </row>
    <row r="514975" spans="13:13" ht="13">
      <c r="M514975" s="19"/>
    </row>
    <row r="514976" spans="13:13">
      <c r="M514976" s="10"/>
    </row>
    <row r="515002" spans="13:13">
      <c r="M515002" s="10"/>
    </row>
    <row r="515003" spans="13:13" ht="13">
      <c r="M515003" s="19"/>
    </row>
    <row r="515004" spans="13:13">
      <c r="M515004" s="10"/>
    </row>
    <row r="515030" spans="13:13">
      <c r="M515030" s="10"/>
    </row>
    <row r="515031" spans="13:13" ht="13">
      <c r="M515031" s="19"/>
    </row>
    <row r="515032" spans="13:13">
      <c r="M515032" s="10"/>
    </row>
    <row r="515058" spans="13:13">
      <c r="M515058" s="10"/>
    </row>
    <row r="515059" spans="13:13" ht="13">
      <c r="M515059" s="19"/>
    </row>
    <row r="515060" spans="13:13">
      <c r="M515060" s="10"/>
    </row>
    <row r="515086" spans="13:13">
      <c r="M515086" s="10"/>
    </row>
    <row r="515087" spans="13:13" ht="13">
      <c r="M515087" s="19"/>
    </row>
    <row r="515088" spans="13:13">
      <c r="M515088" s="10"/>
    </row>
    <row r="515114" spans="13:13">
      <c r="M515114" s="10"/>
    </row>
    <row r="515115" spans="13:13" ht="13">
      <c r="M515115" s="19"/>
    </row>
    <row r="515116" spans="13:13">
      <c r="M515116" s="10"/>
    </row>
    <row r="515142" spans="13:13">
      <c r="M515142" s="10"/>
    </row>
    <row r="515143" spans="13:13" ht="13">
      <c r="M515143" s="19"/>
    </row>
    <row r="515144" spans="13:13">
      <c r="M515144" s="10"/>
    </row>
    <row r="515170" spans="13:13">
      <c r="M515170" s="10"/>
    </row>
    <row r="515171" spans="13:13" ht="13">
      <c r="M515171" s="19"/>
    </row>
    <row r="515172" spans="13:13">
      <c r="M515172" s="10"/>
    </row>
    <row r="515198" spans="13:13">
      <c r="M515198" s="10"/>
    </row>
    <row r="515199" spans="13:13" ht="13">
      <c r="M515199" s="19"/>
    </row>
    <row r="515200" spans="13:13">
      <c r="M515200" s="10"/>
    </row>
    <row r="515226" spans="13:13">
      <c r="M515226" s="10"/>
    </row>
    <row r="515227" spans="13:13" ht="13">
      <c r="M515227" s="19"/>
    </row>
    <row r="515228" spans="13:13">
      <c r="M515228" s="10"/>
    </row>
    <row r="515254" spans="13:13">
      <c r="M515254" s="10"/>
    </row>
    <row r="515255" spans="13:13" ht="13">
      <c r="M515255" s="19"/>
    </row>
    <row r="515256" spans="13:13">
      <c r="M515256" s="10"/>
    </row>
    <row r="515282" spans="13:13">
      <c r="M515282" s="10"/>
    </row>
    <row r="515283" spans="13:13" ht="13">
      <c r="M515283" s="19"/>
    </row>
    <row r="515284" spans="13:13">
      <c r="M515284" s="10"/>
    </row>
    <row r="515310" spans="13:13">
      <c r="M515310" s="10"/>
    </row>
    <row r="515311" spans="13:13" ht="13">
      <c r="M515311" s="19"/>
    </row>
    <row r="515312" spans="13:13">
      <c r="M515312" s="10"/>
    </row>
    <row r="515338" spans="13:13">
      <c r="M515338" s="10"/>
    </row>
    <row r="515339" spans="13:13" ht="13">
      <c r="M515339" s="19"/>
    </row>
    <row r="515340" spans="13:13">
      <c r="M515340" s="10"/>
    </row>
    <row r="515366" spans="13:13">
      <c r="M515366" s="10"/>
    </row>
    <row r="515367" spans="13:13" ht="13">
      <c r="M515367" s="19"/>
    </row>
    <row r="515368" spans="13:13">
      <c r="M515368" s="10"/>
    </row>
    <row r="515394" spans="13:13">
      <c r="M515394" s="10"/>
    </row>
    <row r="515395" spans="13:13" ht="13">
      <c r="M515395" s="19"/>
    </row>
    <row r="515396" spans="13:13">
      <c r="M515396" s="10"/>
    </row>
    <row r="515422" spans="13:13">
      <c r="M515422" s="10"/>
    </row>
    <row r="515423" spans="13:13" ht="13">
      <c r="M515423" s="19"/>
    </row>
    <row r="515424" spans="13:13">
      <c r="M515424" s="10"/>
    </row>
    <row r="515450" spans="13:13">
      <c r="M515450" s="10"/>
    </row>
    <row r="515451" spans="13:13" ht="13">
      <c r="M515451" s="19"/>
    </row>
    <row r="515452" spans="13:13">
      <c r="M515452" s="10"/>
    </row>
    <row r="515478" spans="13:13">
      <c r="M515478" s="10"/>
    </row>
    <row r="515479" spans="13:13" ht="13">
      <c r="M515479" s="19"/>
    </row>
    <row r="515480" spans="13:13">
      <c r="M515480" s="10"/>
    </row>
    <row r="515506" spans="13:13">
      <c r="M515506" s="10"/>
    </row>
    <row r="515507" spans="13:13" ht="13">
      <c r="M515507" s="19"/>
    </row>
    <row r="515508" spans="13:13">
      <c r="M515508" s="10"/>
    </row>
    <row r="515534" spans="13:13">
      <c r="M515534" s="10"/>
    </row>
    <row r="515535" spans="13:13" ht="13">
      <c r="M515535" s="19"/>
    </row>
    <row r="515536" spans="13:13">
      <c r="M515536" s="10"/>
    </row>
    <row r="515562" spans="13:13">
      <c r="M515562" s="10"/>
    </row>
    <row r="515563" spans="13:13" ht="13">
      <c r="M515563" s="19"/>
    </row>
    <row r="515564" spans="13:13">
      <c r="M515564" s="10"/>
    </row>
    <row r="515590" spans="13:13">
      <c r="M515590" s="10"/>
    </row>
    <row r="515591" spans="13:13" ht="13">
      <c r="M515591" s="19"/>
    </row>
    <row r="515592" spans="13:13">
      <c r="M515592" s="10"/>
    </row>
    <row r="515618" spans="13:13">
      <c r="M515618" s="10"/>
    </row>
    <row r="515619" spans="13:13" ht="13">
      <c r="M515619" s="19"/>
    </row>
    <row r="515620" spans="13:13">
      <c r="M515620" s="10"/>
    </row>
    <row r="515646" spans="13:13">
      <c r="M515646" s="10"/>
    </row>
    <row r="515647" spans="13:13" ht="13">
      <c r="M515647" s="19"/>
    </row>
    <row r="515648" spans="13:13">
      <c r="M515648" s="10"/>
    </row>
    <row r="515674" spans="13:13">
      <c r="M515674" s="10"/>
    </row>
    <row r="515675" spans="13:13" ht="13">
      <c r="M515675" s="19"/>
    </row>
    <row r="515676" spans="13:13">
      <c r="M515676" s="10"/>
    </row>
    <row r="515702" spans="13:13">
      <c r="M515702" s="10"/>
    </row>
    <row r="515703" spans="13:13" ht="13">
      <c r="M515703" s="19"/>
    </row>
    <row r="515704" spans="13:13">
      <c r="M515704" s="10"/>
    </row>
    <row r="515730" spans="13:13">
      <c r="M515730" s="10"/>
    </row>
    <row r="515731" spans="13:13" ht="13">
      <c r="M515731" s="19"/>
    </row>
    <row r="515732" spans="13:13">
      <c r="M515732" s="10"/>
    </row>
    <row r="515758" spans="13:13">
      <c r="M515758" s="10"/>
    </row>
    <row r="515759" spans="13:13" ht="13">
      <c r="M515759" s="19"/>
    </row>
    <row r="515760" spans="13:13">
      <c r="M515760" s="10"/>
    </row>
    <row r="515786" spans="13:13">
      <c r="M515786" s="10"/>
    </row>
    <row r="515787" spans="13:13" ht="13">
      <c r="M515787" s="19"/>
    </row>
    <row r="515788" spans="13:13">
      <c r="M515788" s="10"/>
    </row>
    <row r="515814" spans="13:13">
      <c r="M515814" s="10"/>
    </row>
    <row r="515815" spans="13:13" ht="13">
      <c r="M515815" s="19"/>
    </row>
    <row r="515816" spans="13:13">
      <c r="M515816" s="10"/>
    </row>
    <row r="515842" spans="13:13">
      <c r="M515842" s="10"/>
    </row>
    <row r="515843" spans="13:13" ht="13">
      <c r="M515843" s="19"/>
    </row>
    <row r="515844" spans="13:13">
      <c r="M515844" s="10"/>
    </row>
    <row r="515870" spans="13:13">
      <c r="M515870" s="10"/>
    </row>
    <row r="515871" spans="13:13" ht="13">
      <c r="M515871" s="19"/>
    </row>
    <row r="515872" spans="13:13">
      <c r="M515872" s="10"/>
    </row>
    <row r="515898" spans="13:13">
      <c r="M515898" s="10"/>
    </row>
    <row r="515899" spans="13:13" ht="13">
      <c r="M515899" s="19"/>
    </row>
    <row r="515900" spans="13:13">
      <c r="M515900" s="10"/>
    </row>
    <row r="515926" spans="13:13">
      <c r="M515926" s="10"/>
    </row>
    <row r="515927" spans="13:13" ht="13">
      <c r="M515927" s="19"/>
    </row>
    <row r="515928" spans="13:13">
      <c r="M515928" s="10"/>
    </row>
    <row r="515954" spans="13:13">
      <c r="M515954" s="10"/>
    </row>
    <row r="515955" spans="13:13" ht="13">
      <c r="M515955" s="19"/>
    </row>
    <row r="515956" spans="13:13">
      <c r="M515956" s="10"/>
    </row>
    <row r="515982" spans="13:13">
      <c r="M515982" s="10"/>
    </row>
    <row r="515983" spans="13:13" ht="13">
      <c r="M515983" s="19"/>
    </row>
    <row r="515984" spans="13:13">
      <c r="M515984" s="10"/>
    </row>
    <row r="516010" spans="13:13">
      <c r="M516010" s="10"/>
    </row>
    <row r="516011" spans="13:13" ht="13">
      <c r="M516011" s="19"/>
    </row>
    <row r="516012" spans="13:13">
      <c r="M516012" s="10"/>
    </row>
    <row r="516038" spans="13:13">
      <c r="M516038" s="10"/>
    </row>
    <row r="516039" spans="13:13" ht="13">
      <c r="M516039" s="19"/>
    </row>
    <row r="516040" spans="13:13">
      <c r="M516040" s="10"/>
    </row>
    <row r="516066" spans="13:13">
      <c r="M516066" s="10"/>
    </row>
    <row r="516067" spans="13:13" ht="13">
      <c r="M516067" s="19"/>
    </row>
    <row r="516068" spans="13:13">
      <c r="M516068" s="10"/>
    </row>
    <row r="516094" spans="13:13">
      <c r="M516094" s="10"/>
    </row>
    <row r="516095" spans="13:13" ht="13">
      <c r="M516095" s="19"/>
    </row>
    <row r="516096" spans="13:13">
      <c r="M516096" s="10"/>
    </row>
    <row r="516122" spans="13:13">
      <c r="M516122" s="10"/>
    </row>
    <row r="516123" spans="13:13" ht="13">
      <c r="M516123" s="19"/>
    </row>
    <row r="516124" spans="13:13">
      <c r="M516124" s="10"/>
    </row>
    <row r="516150" spans="13:13">
      <c r="M516150" s="10"/>
    </row>
    <row r="516151" spans="13:13" ht="13">
      <c r="M516151" s="19"/>
    </row>
    <row r="516152" spans="13:13">
      <c r="M516152" s="10"/>
    </row>
    <row r="516178" spans="13:13">
      <c r="M516178" s="10"/>
    </row>
    <row r="516179" spans="13:13" ht="13">
      <c r="M516179" s="19"/>
    </row>
    <row r="516180" spans="13:13">
      <c r="M516180" s="10"/>
    </row>
    <row r="516206" spans="13:13">
      <c r="M516206" s="10"/>
    </row>
    <row r="516207" spans="13:13" ht="13">
      <c r="M516207" s="19"/>
    </row>
    <row r="516208" spans="13:13">
      <c r="M516208" s="10"/>
    </row>
    <row r="516234" spans="13:13">
      <c r="M516234" s="10"/>
    </row>
    <row r="516235" spans="13:13" ht="13">
      <c r="M516235" s="19"/>
    </row>
    <row r="516236" spans="13:13">
      <c r="M516236" s="10"/>
    </row>
    <row r="516262" spans="13:13">
      <c r="M516262" s="10"/>
    </row>
    <row r="516263" spans="13:13" ht="13">
      <c r="M516263" s="19"/>
    </row>
    <row r="516264" spans="13:13">
      <c r="M516264" s="10"/>
    </row>
    <row r="516290" spans="13:13">
      <c r="M516290" s="10"/>
    </row>
    <row r="516291" spans="13:13" ht="13">
      <c r="M516291" s="19"/>
    </row>
    <row r="516292" spans="13:13">
      <c r="M516292" s="10"/>
    </row>
    <row r="516318" spans="13:13">
      <c r="M516318" s="10"/>
    </row>
    <row r="516319" spans="13:13" ht="13">
      <c r="M516319" s="19"/>
    </row>
    <row r="516320" spans="13:13">
      <c r="M516320" s="10"/>
    </row>
    <row r="516346" spans="13:13">
      <c r="M516346" s="10"/>
    </row>
    <row r="516347" spans="13:13" ht="13">
      <c r="M516347" s="19"/>
    </row>
    <row r="516348" spans="13:13">
      <c r="M516348" s="10"/>
    </row>
    <row r="516374" spans="13:13">
      <c r="M516374" s="10"/>
    </row>
    <row r="516375" spans="13:13" ht="13">
      <c r="M516375" s="19"/>
    </row>
    <row r="516376" spans="13:13">
      <c r="M516376" s="10"/>
    </row>
    <row r="516402" spans="13:13">
      <c r="M516402" s="10"/>
    </row>
    <row r="516403" spans="13:13" ht="13">
      <c r="M516403" s="19"/>
    </row>
    <row r="516404" spans="13:13">
      <c r="M516404" s="10"/>
    </row>
    <row r="516430" spans="13:13">
      <c r="M516430" s="10"/>
    </row>
    <row r="516431" spans="13:13" ht="13">
      <c r="M516431" s="19"/>
    </row>
    <row r="516432" spans="13:13">
      <c r="M516432" s="10"/>
    </row>
    <row r="516458" spans="13:13">
      <c r="M516458" s="10"/>
    </row>
    <row r="516459" spans="13:13" ht="13">
      <c r="M516459" s="19"/>
    </row>
    <row r="516460" spans="13:13">
      <c r="M516460" s="10"/>
    </row>
    <row r="516486" spans="13:13">
      <c r="M516486" s="10"/>
    </row>
    <row r="516487" spans="13:13" ht="13">
      <c r="M516487" s="19"/>
    </row>
    <row r="516488" spans="13:13">
      <c r="M516488" s="10"/>
    </row>
    <row r="516514" spans="13:13">
      <c r="M516514" s="10"/>
    </row>
    <row r="516515" spans="13:13" ht="13">
      <c r="M516515" s="19"/>
    </row>
    <row r="516516" spans="13:13">
      <c r="M516516" s="10"/>
    </row>
    <row r="516542" spans="13:13">
      <c r="M516542" s="10"/>
    </row>
    <row r="516543" spans="13:13" ht="13">
      <c r="M516543" s="19"/>
    </row>
    <row r="516544" spans="13:13">
      <c r="M516544" s="10"/>
    </row>
    <row r="516570" spans="13:13">
      <c r="M516570" s="10"/>
    </row>
    <row r="516571" spans="13:13" ht="13">
      <c r="M516571" s="19"/>
    </row>
    <row r="516572" spans="13:13">
      <c r="M516572" s="10"/>
    </row>
    <row r="516598" spans="13:13">
      <c r="M516598" s="10"/>
    </row>
    <row r="516599" spans="13:13" ht="13">
      <c r="M516599" s="19"/>
    </row>
    <row r="516600" spans="13:13">
      <c r="M516600" s="10"/>
    </row>
    <row r="516626" spans="13:13">
      <c r="M516626" s="10"/>
    </row>
    <row r="516627" spans="13:13" ht="13">
      <c r="M516627" s="19"/>
    </row>
    <row r="516628" spans="13:13">
      <c r="M516628" s="10"/>
    </row>
    <row r="516654" spans="13:13">
      <c r="M516654" s="10"/>
    </row>
    <row r="516655" spans="13:13" ht="13">
      <c r="M516655" s="19"/>
    </row>
    <row r="516656" spans="13:13">
      <c r="M516656" s="10"/>
    </row>
    <row r="516682" spans="13:13">
      <c r="M516682" s="10"/>
    </row>
    <row r="516683" spans="13:13" ht="13">
      <c r="M516683" s="19"/>
    </row>
    <row r="516684" spans="13:13">
      <c r="M516684" s="10"/>
    </row>
    <row r="516710" spans="13:13">
      <c r="M516710" s="10"/>
    </row>
    <row r="516711" spans="13:13" ht="13">
      <c r="M516711" s="19"/>
    </row>
    <row r="516712" spans="13:13">
      <c r="M516712" s="10"/>
    </row>
    <row r="516738" spans="13:13">
      <c r="M516738" s="10"/>
    </row>
    <row r="516739" spans="13:13" ht="13">
      <c r="M516739" s="19"/>
    </row>
    <row r="516740" spans="13:13">
      <c r="M516740" s="10"/>
    </row>
    <row r="516766" spans="13:13">
      <c r="M516766" s="10"/>
    </row>
    <row r="516767" spans="13:13" ht="13">
      <c r="M516767" s="19"/>
    </row>
    <row r="516768" spans="13:13">
      <c r="M516768" s="10"/>
    </row>
    <row r="516794" spans="13:13">
      <c r="M516794" s="10"/>
    </row>
    <row r="516795" spans="13:13" ht="13">
      <c r="M516795" s="19"/>
    </row>
    <row r="516796" spans="13:13">
      <c r="M516796" s="10"/>
    </row>
    <row r="516822" spans="13:13">
      <c r="M516822" s="10"/>
    </row>
    <row r="516823" spans="13:13" ht="13">
      <c r="M516823" s="19"/>
    </row>
    <row r="516824" spans="13:13">
      <c r="M516824" s="10"/>
    </row>
    <row r="516850" spans="13:13">
      <c r="M516850" s="10"/>
    </row>
    <row r="516851" spans="13:13" ht="13">
      <c r="M516851" s="19"/>
    </row>
    <row r="516852" spans="13:13">
      <c r="M516852" s="10"/>
    </row>
    <row r="516878" spans="13:13">
      <c r="M516878" s="10"/>
    </row>
    <row r="516879" spans="13:13" ht="13">
      <c r="M516879" s="19"/>
    </row>
    <row r="516880" spans="13:13">
      <c r="M516880" s="10"/>
    </row>
    <row r="516906" spans="13:13">
      <c r="M516906" s="10"/>
    </row>
    <row r="516907" spans="13:13" ht="13">
      <c r="M516907" s="19"/>
    </row>
    <row r="516908" spans="13:13">
      <c r="M516908" s="10"/>
    </row>
    <row r="516934" spans="13:13">
      <c r="M516934" s="10"/>
    </row>
    <row r="516935" spans="13:13" ht="13">
      <c r="M516935" s="19"/>
    </row>
    <row r="516936" spans="13:13">
      <c r="M516936" s="10"/>
    </row>
    <row r="516962" spans="13:13">
      <c r="M516962" s="10"/>
    </row>
    <row r="516963" spans="13:13" ht="13">
      <c r="M516963" s="19"/>
    </row>
    <row r="516964" spans="13:13">
      <c r="M516964" s="10"/>
    </row>
    <row r="516990" spans="13:13">
      <c r="M516990" s="10"/>
    </row>
    <row r="516991" spans="13:13" ht="13">
      <c r="M516991" s="19"/>
    </row>
    <row r="516992" spans="13:13">
      <c r="M516992" s="10"/>
    </row>
    <row r="517018" spans="13:13">
      <c r="M517018" s="10"/>
    </row>
    <row r="517019" spans="13:13" ht="13">
      <c r="M517019" s="19"/>
    </row>
    <row r="517020" spans="13:13">
      <c r="M517020" s="10"/>
    </row>
    <row r="517046" spans="13:13">
      <c r="M517046" s="10"/>
    </row>
    <row r="517047" spans="13:13" ht="13">
      <c r="M517047" s="19"/>
    </row>
    <row r="517048" spans="13:13">
      <c r="M517048" s="10"/>
    </row>
    <row r="517074" spans="13:13">
      <c r="M517074" s="10"/>
    </row>
    <row r="517075" spans="13:13" ht="13">
      <c r="M517075" s="19"/>
    </row>
    <row r="517076" spans="13:13">
      <c r="M517076" s="10"/>
    </row>
    <row r="517102" spans="13:13">
      <c r="M517102" s="10"/>
    </row>
    <row r="517103" spans="13:13" ht="13">
      <c r="M517103" s="19"/>
    </row>
    <row r="517104" spans="13:13">
      <c r="M517104" s="10"/>
    </row>
    <row r="517130" spans="13:13">
      <c r="M517130" s="10"/>
    </row>
    <row r="517131" spans="13:13" ht="13">
      <c r="M517131" s="19"/>
    </row>
    <row r="517132" spans="13:13">
      <c r="M517132" s="10"/>
    </row>
    <row r="517158" spans="13:13">
      <c r="M517158" s="10"/>
    </row>
    <row r="517159" spans="13:13" ht="13">
      <c r="M517159" s="19"/>
    </row>
    <row r="517160" spans="13:13">
      <c r="M517160" s="10"/>
    </row>
    <row r="517186" spans="13:13">
      <c r="M517186" s="10"/>
    </row>
    <row r="517187" spans="13:13" ht="13">
      <c r="M517187" s="19"/>
    </row>
    <row r="517188" spans="13:13">
      <c r="M517188" s="10"/>
    </row>
    <row r="517214" spans="13:13">
      <c r="M517214" s="10"/>
    </row>
    <row r="517215" spans="13:13" ht="13">
      <c r="M517215" s="19"/>
    </row>
    <row r="517216" spans="13:13">
      <c r="M517216" s="10"/>
    </row>
    <row r="517242" spans="13:13">
      <c r="M517242" s="10"/>
    </row>
    <row r="517243" spans="13:13" ht="13">
      <c r="M517243" s="19"/>
    </row>
    <row r="517244" spans="13:13">
      <c r="M517244" s="10"/>
    </row>
    <row r="517270" spans="13:13">
      <c r="M517270" s="10"/>
    </row>
    <row r="517271" spans="13:13" ht="13">
      <c r="M517271" s="19"/>
    </row>
    <row r="517272" spans="13:13">
      <c r="M517272" s="10"/>
    </row>
    <row r="517298" spans="13:13">
      <c r="M517298" s="10"/>
    </row>
    <row r="517299" spans="13:13" ht="13">
      <c r="M517299" s="19"/>
    </row>
    <row r="517300" spans="13:13">
      <c r="M517300" s="10"/>
    </row>
    <row r="517326" spans="13:13">
      <c r="M517326" s="10"/>
    </row>
    <row r="517327" spans="13:13" ht="13">
      <c r="M517327" s="19"/>
    </row>
    <row r="517328" spans="13:13">
      <c r="M517328" s="10"/>
    </row>
    <row r="517354" spans="13:13">
      <c r="M517354" s="10"/>
    </row>
    <row r="517355" spans="13:13" ht="13">
      <c r="M517355" s="19"/>
    </row>
    <row r="517356" spans="13:13">
      <c r="M517356" s="10"/>
    </row>
    <row r="517382" spans="13:13">
      <c r="M517382" s="10"/>
    </row>
    <row r="517383" spans="13:13" ht="13">
      <c r="M517383" s="19"/>
    </row>
    <row r="517384" spans="13:13">
      <c r="M517384" s="10"/>
    </row>
    <row r="517410" spans="13:13">
      <c r="M517410" s="10"/>
    </row>
    <row r="517411" spans="13:13" ht="13">
      <c r="M517411" s="19"/>
    </row>
    <row r="517412" spans="13:13">
      <c r="M517412" s="10"/>
    </row>
    <row r="517438" spans="13:13">
      <c r="M517438" s="10"/>
    </row>
    <row r="517439" spans="13:13" ht="13">
      <c r="M517439" s="19"/>
    </row>
    <row r="517440" spans="13:13">
      <c r="M517440" s="10"/>
    </row>
    <row r="517466" spans="13:13">
      <c r="M517466" s="10"/>
    </row>
    <row r="517467" spans="13:13" ht="13">
      <c r="M517467" s="19"/>
    </row>
    <row r="517468" spans="13:13">
      <c r="M517468" s="10"/>
    </row>
    <row r="517494" spans="13:13">
      <c r="M517494" s="10"/>
    </row>
    <row r="517495" spans="13:13" ht="13">
      <c r="M517495" s="19"/>
    </row>
    <row r="517496" spans="13:13">
      <c r="M517496" s="10"/>
    </row>
    <row r="517522" spans="13:13">
      <c r="M517522" s="10"/>
    </row>
    <row r="517523" spans="13:13" ht="13">
      <c r="M517523" s="19"/>
    </row>
    <row r="517524" spans="13:13">
      <c r="M517524" s="10"/>
    </row>
    <row r="517550" spans="13:13">
      <c r="M517550" s="10"/>
    </row>
    <row r="517551" spans="13:13" ht="13">
      <c r="M517551" s="19"/>
    </row>
    <row r="517552" spans="13:13">
      <c r="M517552" s="10"/>
    </row>
    <row r="517578" spans="13:13">
      <c r="M517578" s="10"/>
    </row>
    <row r="517579" spans="13:13" ht="13">
      <c r="M517579" s="19"/>
    </row>
    <row r="517580" spans="13:13">
      <c r="M517580" s="10"/>
    </row>
    <row r="517606" spans="13:13">
      <c r="M517606" s="10"/>
    </row>
    <row r="517607" spans="13:13" ht="13">
      <c r="M517607" s="19"/>
    </row>
    <row r="517608" spans="13:13">
      <c r="M517608" s="10"/>
    </row>
    <row r="517634" spans="13:13">
      <c r="M517634" s="10"/>
    </row>
    <row r="517635" spans="13:13" ht="13">
      <c r="M517635" s="19"/>
    </row>
    <row r="517636" spans="13:13">
      <c r="M517636" s="10"/>
    </row>
    <row r="517662" spans="13:13">
      <c r="M517662" s="10"/>
    </row>
    <row r="517663" spans="13:13" ht="13">
      <c r="M517663" s="19"/>
    </row>
    <row r="517664" spans="13:13">
      <c r="M517664" s="10"/>
    </row>
    <row r="517690" spans="13:13">
      <c r="M517690" s="10"/>
    </row>
    <row r="517691" spans="13:13" ht="13">
      <c r="M517691" s="19"/>
    </row>
    <row r="517692" spans="13:13">
      <c r="M517692" s="10"/>
    </row>
    <row r="517718" spans="13:13">
      <c r="M517718" s="10"/>
    </row>
    <row r="517719" spans="13:13" ht="13">
      <c r="M517719" s="19"/>
    </row>
    <row r="517720" spans="13:13">
      <c r="M517720" s="10"/>
    </row>
    <row r="517746" spans="13:13">
      <c r="M517746" s="10"/>
    </row>
    <row r="517747" spans="13:13" ht="13">
      <c r="M517747" s="19"/>
    </row>
    <row r="517748" spans="13:13">
      <c r="M517748" s="10"/>
    </row>
    <row r="517774" spans="13:13">
      <c r="M517774" s="10"/>
    </row>
    <row r="517775" spans="13:13" ht="13">
      <c r="M517775" s="19"/>
    </row>
    <row r="517776" spans="13:13">
      <c r="M517776" s="10"/>
    </row>
    <row r="517802" spans="13:13">
      <c r="M517802" s="10"/>
    </row>
    <row r="517803" spans="13:13" ht="13">
      <c r="M517803" s="19"/>
    </row>
    <row r="517804" spans="13:13">
      <c r="M517804" s="10"/>
    </row>
    <row r="517830" spans="13:13">
      <c r="M517830" s="10"/>
    </row>
    <row r="517831" spans="13:13" ht="13">
      <c r="M517831" s="19"/>
    </row>
    <row r="517832" spans="13:13">
      <c r="M517832" s="10"/>
    </row>
    <row r="517858" spans="13:13">
      <c r="M517858" s="10"/>
    </row>
    <row r="517859" spans="13:13" ht="13">
      <c r="M517859" s="19"/>
    </row>
    <row r="517860" spans="13:13">
      <c r="M517860" s="10"/>
    </row>
    <row r="517886" spans="13:13">
      <c r="M517886" s="10"/>
    </row>
    <row r="517887" spans="13:13" ht="13">
      <c r="M517887" s="19"/>
    </row>
    <row r="517888" spans="13:13">
      <c r="M517888" s="10"/>
    </row>
    <row r="517914" spans="13:13">
      <c r="M517914" s="10"/>
    </row>
    <row r="517915" spans="13:13" ht="13">
      <c r="M517915" s="19"/>
    </row>
    <row r="517916" spans="13:13">
      <c r="M517916" s="10"/>
    </row>
    <row r="517942" spans="13:13">
      <c r="M517942" s="10"/>
    </row>
    <row r="517943" spans="13:13" ht="13">
      <c r="M517943" s="19"/>
    </row>
    <row r="517944" spans="13:13">
      <c r="M517944" s="10"/>
    </row>
    <row r="517970" spans="13:13">
      <c r="M517970" s="10"/>
    </row>
    <row r="517971" spans="13:13" ht="13">
      <c r="M517971" s="19"/>
    </row>
    <row r="517972" spans="13:13">
      <c r="M517972" s="10"/>
    </row>
    <row r="517998" spans="13:13">
      <c r="M517998" s="10"/>
    </row>
    <row r="517999" spans="13:13" ht="13">
      <c r="M517999" s="19"/>
    </row>
    <row r="518000" spans="13:13">
      <c r="M518000" s="10"/>
    </row>
    <row r="518026" spans="13:13">
      <c r="M518026" s="10"/>
    </row>
    <row r="518027" spans="13:13" ht="13">
      <c r="M518027" s="19"/>
    </row>
    <row r="518028" spans="13:13">
      <c r="M518028" s="10"/>
    </row>
    <row r="518054" spans="13:13">
      <c r="M518054" s="10"/>
    </row>
    <row r="518055" spans="13:13" ht="13">
      <c r="M518055" s="19"/>
    </row>
    <row r="518056" spans="13:13">
      <c r="M518056" s="10"/>
    </row>
    <row r="518082" spans="13:13">
      <c r="M518082" s="10"/>
    </row>
    <row r="518083" spans="13:13" ht="13">
      <c r="M518083" s="19"/>
    </row>
    <row r="518084" spans="13:13">
      <c r="M518084" s="10"/>
    </row>
    <row r="518110" spans="13:13">
      <c r="M518110" s="10"/>
    </row>
    <row r="518111" spans="13:13" ht="13">
      <c r="M518111" s="19"/>
    </row>
    <row r="518112" spans="13:13">
      <c r="M518112" s="10"/>
    </row>
    <row r="518138" spans="13:13">
      <c r="M518138" s="10"/>
    </row>
    <row r="518139" spans="13:13" ht="13">
      <c r="M518139" s="19"/>
    </row>
    <row r="518140" spans="13:13">
      <c r="M518140" s="10"/>
    </row>
    <row r="518166" spans="13:13">
      <c r="M518166" s="10"/>
    </row>
    <row r="518167" spans="13:13" ht="13">
      <c r="M518167" s="19"/>
    </row>
    <row r="518168" spans="13:13">
      <c r="M518168" s="10"/>
    </row>
    <row r="518194" spans="13:13">
      <c r="M518194" s="10"/>
    </row>
    <row r="518195" spans="13:13" ht="13">
      <c r="M518195" s="19"/>
    </row>
    <row r="518196" spans="13:13">
      <c r="M518196" s="10"/>
    </row>
    <row r="518222" spans="13:13">
      <c r="M518222" s="10"/>
    </row>
    <row r="518223" spans="13:13" ht="13">
      <c r="M518223" s="19"/>
    </row>
    <row r="518224" spans="13:13">
      <c r="M518224" s="10"/>
    </row>
    <row r="518250" spans="13:13">
      <c r="M518250" s="10"/>
    </row>
    <row r="518251" spans="13:13" ht="13">
      <c r="M518251" s="19"/>
    </row>
    <row r="518252" spans="13:13">
      <c r="M518252" s="10"/>
    </row>
    <row r="518278" spans="13:13">
      <c r="M518278" s="10"/>
    </row>
    <row r="518279" spans="13:13" ht="13">
      <c r="M518279" s="19"/>
    </row>
    <row r="518280" spans="13:13">
      <c r="M518280" s="10"/>
    </row>
    <row r="518306" spans="13:13">
      <c r="M518306" s="10"/>
    </row>
    <row r="518307" spans="13:13" ht="13">
      <c r="M518307" s="19"/>
    </row>
    <row r="518308" spans="13:13">
      <c r="M518308" s="10"/>
    </row>
    <row r="518334" spans="13:13">
      <c r="M518334" s="10"/>
    </row>
    <row r="518335" spans="13:13" ht="13">
      <c r="M518335" s="19"/>
    </row>
    <row r="518336" spans="13:13">
      <c r="M518336" s="10"/>
    </row>
    <row r="518362" spans="13:13">
      <c r="M518362" s="10"/>
    </row>
    <row r="518363" spans="13:13" ht="13">
      <c r="M518363" s="19"/>
    </row>
    <row r="518364" spans="13:13">
      <c r="M518364" s="10"/>
    </row>
    <row r="518390" spans="13:13">
      <c r="M518390" s="10"/>
    </row>
    <row r="518391" spans="13:13" ht="13">
      <c r="M518391" s="19"/>
    </row>
    <row r="518392" spans="13:13">
      <c r="M518392" s="10"/>
    </row>
    <row r="518418" spans="13:13">
      <c r="M518418" s="10"/>
    </row>
    <row r="518419" spans="13:13" ht="13">
      <c r="M518419" s="19"/>
    </row>
    <row r="518420" spans="13:13">
      <c r="M518420" s="10"/>
    </row>
    <row r="518446" spans="13:13">
      <c r="M518446" s="10"/>
    </row>
    <row r="518447" spans="13:13" ht="13">
      <c r="M518447" s="19"/>
    </row>
    <row r="518448" spans="13:13">
      <c r="M518448" s="10"/>
    </row>
    <row r="518474" spans="13:13">
      <c r="M518474" s="10"/>
    </row>
    <row r="518475" spans="13:13" ht="13">
      <c r="M518475" s="19"/>
    </row>
    <row r="518476" spans="13:13">
      <c r="M518476" s="10"/>
    </row>
    <row r="518502" spans="13:13">
      <c r="M518502" s="10"/>
    </row>
    <row r="518503" spans="13:13" ht="13">
      <c r="M518503" s="19"/>
    </row>
    <row r="518504" spans="13:13">
      <c r="M518504" s="10"/>
    </row>
    <row r="518530" spans="13:13">
      <c r="M518530" s="10"/>
    </row>
    <row r="518531" spans="13:13" ht="13">
      <c r="M518531" s="19"/>
    </row>
    <row r="518532" spans="13:13">
      <c r="M518532" s="10"/>
    </row>
    <row r="518558" spans="13:13">
      <c r="M518558" s="10"/>
    </row>
    <row r="518559" spans="13:13" ht="13">
      <c r="M518559" s="19"/>
    </row>
    <row r="518560" spans="13:13">
      <c r="M518560" s="10"/>
    </row>
    <row r="518586" spans="13:13">
      <c r="M518586" s="10"/>
    </row>
    <row r="518587" spans="13:13" ht="13">
      <c r="M518587" s="19"/>
    </row>
    <row r="518588" spans="13:13">
      <c r="M518588" s="10"/>
    </row>
    <row r="518614" spans="13:13">
      <c r="M518614" s="10"/>
    </row>
    <row r="518615" spans="13:13" ht="13">
      <c r="M518615" s="19"/>
    </row>
    <row r="518616" spans="13:13">
      <c r="M518616" s="10"/>
    </row>
    <row r="518642" spans="13:13">
      <c r="M518642" s="10"/>
    </row>
    <row r="518643" spans="13:13" ht="13">
      <c r="M518643" s="19"/>
    </row>
    <row r="518644" spans="13:13">
      <c r="M518644" s="10"/>
    </row>
    <row r="518670" spans="13:13">
      <c r="M518670" s="10"/>
    </row>
    <row r="518671" spans="13:13" ht="13">
      <c r="M518671" s="19"/>
    </row>
    <row r="518672" spans="13:13">
      <c r="M518672" s="10"/>
    </row>
    <row r="518698" spans="13:13">
      <c r="M518698" s="10"/>
    </row>
    <row r="518699" spans="13:13" ht="13">
      <c r="M518699" s="19"/>
    </row>
    <row r="518700" spans="13:13">
      <c r="M518700" s="10"/>
    </row>
    <row r="518726" spans="13:13">
      <c r="M518726" s="10"/>
    </row>
    <row r="518727" spans="13:13" ht="13">
      <c r="M518727" s="19"/>
    </row>
    <row r="518728" spans="13:13">
      <c r="M518728" s="10"/>
    </row>
    <row r="518754" spans="13:13">
      <c r="M518754" s="10"/>
    </row>
    <row r="518755" spans="13:13" ht="13">
      <c r="M518755" s="19"/>
    </row>
    <row r="518756" spans="13:13">
      <c r="M518756" s="10"/>
    </row>
    <row r="518782" spans="13:13">
      <c r="M518782" s="10"/>
    </row>
    <row r="518783" spans="13:13" ht="13">
      <c r="M518783" s="19"/>
    </row>
    <row r="518784" spans="13:13">
      <c r="M518784" s="10"/>
    </row>
    <row r="518810" spans="13:13">
      <c r="M518810" s="10"/>
    </row>
    <row r="518811" spans="13:13" ht="13">
      <c r="M518811" s="19"/>
    </row>
    <row r="518812" spans="13:13">
      <c r="M518812" s="10"/>
    </row>
    <row r="518838" spans="13:13">
      <c r="M518838" s="10"/>
    </row>
    <row r="518839" spans="13:13" ht="13">
      <c r="M518839" s="19"/>
    </row>
    <row r="518840" spans="13:13">
      <c r="M518840" s="10"/>
    </row>
    <row r="518866" spans="13:13">
      <c r="M518866" s="10"/>
    </row>
    <row r="518867" spans="13:13" ht="13">
      <c r="M518867" s="19"/>
    </row>
    <row r="518868" spans="13:13">
      <c r="M518868" s="10"/>
    </row>
    <row r="518894" spans="13:13">
      <c r="M518894" s="10"/>
    </row>
    <row r="518895" spans="13:13" ht="13">
      <c r="M518895" s="19"/>
    </row>
    <row r="518896" spans="13:13">
      <c r="M518896" s="10"/>
    </row>
    <row r="518922" spans="13:13">
      <c r="M518922" s="10"/>
    </row>
    <row r="518923" spans="13:13" ht="13">
      <c r="M518923" s="19"/>
    </row>
    <row r="518924" spans="13:13">
      <c r="M518924" s="10"/>
    </row>
    <row r="518950" spans="13:13">
      <c r="M518950" s="10"/>
    </row>
    <row r="518951" spans="13:13" ht="13">
      <c r="M518951" s="19"/>
    </row>
    <row r="518952" spans="13:13">
      <c r="M518952" s="10"/>
    </row>
    <row r="518978" spans="13:13">
      <c r="M518978" s="10"/>
    </row>
    <row r="518979" spans="13:13" ht="13">
      <c r="M518979" s="19"/>
    </row>
    <row r="518980" spans="13:13">
      <c r="M518980" s="10"/>
    </row>
    <row r="519006" spans="13:13">
      <c r="M519006" s="10"/>
    </row>
    <row r="519007" spans="13:13" ht="13">
      <c r="M519007" s="19"/>
    </row>
    <row r="519008" spans="13:13">
      <c r="M519008" s="10"/>
    </row>
    <row r="519034" spans="13:13">
      <c r="M519034" s="10"/>
    </row>
    <row r="519035" spans="13:13" ht="13">
      <c r="M519035" s="19"/>
    </row>
    <row r="519036" spans="13:13">
      <c r="M519036" s="10"/>
    </row>
    <row r="519062" spans="13:13">
      <c r="M519062" s="10"/>
    </row>
    <row r="519063" spans="13:13" ht="13">
      <c r="M519063" s="19"/>
    </row>
    <row r="519064" spans="13:13">
      <c r="M519064" s="10"/>
    </row>
    <row r="519090" spans="13:13">
      <c r="M519090" s="10"/>
    </row>
    <row r="519091" spans="13:13" ht="13">
      <c r="M519091" s="19"/>
    </row>
    <row r="519092" spans="13:13">
      <c r="M519092" s="10"/>
    </row>
    <row r="519118" spans="13:13">
      <c r="M519118" s="10"/>
    </row>
    <row r="519119" spans="13:13" ht="13">
      <c r="M519119" s="19"/>
    </row>
    <row r="519120" spans="13:13">
      <c r="M519120" s="10"/>
    </row>
    <row r="519146" spans="13:13">
      <c r="M519146" s="10"/>
    </row>
    <row r="519147" spans="13:13" ht="13">
      <c r="M519147" s="19"/>
    </row>
    <row r="519148" spans="13:13">
      <c r="M519148" s="10"/>
    </row>
    <row r="519174" spans="13:13">
      <c r="M519174" s="10"/>
    </row>
    <row r="519175" spans="13:13" ht="13">
      <c r="M519175" s="19"/>
    </row>
    <row r="519176" spans="13:13">
      <c r="M519176" s="10"/>
    </row>
    <row r="519202" spans="13:13">
      <c r="M519202" s="10"/>
    </row>
    <row r="519203" spans="13:13" ht="13">
      <c r="M519203" s="19"/>
    </row>
    <row r="519204" spans="13:13">
      <c r="M519204" s="10"/>
    </row>
    <row r="519230" spans="13:13">
      <c r="M519230" s="10"/>
    </row>
    <row r="519231" spans="13:13" ht="13">
      <c r="M519231" s="19"/>
    </row>
    <row r="519232" spans="13:13">
      <c r="M519232" s="10"/>
    </row>
    <row r="519258" spans="13:13">
      <c r="M519258" s="10"/>
    </row>
    <row r="519259" spans="13:13" ht="13">
      <c r="M519259" s="19"/>
    </row>
    <row r="519260" spans="13:13">
      <c r="M519260" s="10"/>
    </row>
    <row r="519286" spans="13:13">
      <c r="M519286" s="10"/>
    </row>
    <row r="519287" spans="13:13" ht="13">
      <c r="M519287" s="19"/>
    </row>
    <row r="519288" spans="13:13">
      <c r="M519288" s="10"/>
    </row>
    <row r="519314" spans="13:13">
      <c r="M519314" s="10"/>
    </row>
    <row r="519315" spans="13:13" ht="13">
      <c r="M519315" s="19"/>
    </row>
    <row r="519316" spans="13:13">
      <c r="M519316" s="10"/>
    </row>
    <row r="519342" spans="13:13">
      <c r="M519342" s="10"/>
    </row>
    <row r="519343" spans="13:13" ht="13">
      <c r="M519343" s="19"/>
    </row>
    <row r="519344" spans="13:13">
      <c r="M519344" s="10"/>
    </row>
    <row r="519370" spans="13:13">
      <c r="M519370" s="10"/>
    </row>
    <row r="519371" spans="13:13" ht="13">
      <c r="M519371" s="19"/>
    </row>
    <row r="519372" spans="13:13">
      <c r="M519372" s="10"/>
    </row>
    <row r="519398" spans="13:13">
      <c r="M519398" s="10"/>
    </row>
    <row r="519399" spans="13:13" ht="13">
      <c r="M519399" s="19"/>
    </row>
    <row r="519400" spans="13:13">
      <c r="M519400" s="10"/>
    </row>
    <row r="519426" spans="13:13">
      <c r="M519426" s="10"/>
    </row>
    <row r="519427" spans="13:13" ht="13">
      <c r="M519427" s="19"/>
    </row>
    <row r="519428" spans="13:13">
      <c r="M519428" s="10"/>
    </row>
    <row r="519454" spans="13:13">
      <c r="M519454" s="10"/>
    </row>
    <row r="519455" spans="13:13" ht="13">
      <c r="M519455" s="19"/>
    </row>
    <row r="519456" spans="13:13">
      <c r="M519456" s="10"/>
    </row>
    <row r="519482" spans="13:13">
      <c r="M519482" s="10"/>
    </row>
    <row r="519483" spans="13:13" ht="13">
      <c r="M519483" s="19"/>
    </row>
    <row r="519484" spans="13:13">
      <c r="M519484" s="10"/>
    </row>
    <row r="519510" spans="13:13">
      <c r="M519510" s="10"/>
    </row>
    <row r="519511" spans="13:13" ht="13">
      <c r="M519511" s="19"/>
    </row>
    <row r="519512" spans="13:13">
      <c r="M519512" s="10"/>
    </row>
    <row r="519538" spans="13:13">
      <c r="M519538" s="10"/>
    </row>
    <row r="519539" spans="13:13" ht="13">
      <c r="M519539" s="19"/>
    </row>
    <row r="519540" spans="13:13">
      <c r="M519540" s="10"/>
    </row>
    <row r="519566" spans="13:13">
      <c r="M519566" s="10"/>
    </row>
    <row r="519567" spans="13:13" ht="13">
      <c r="M519567" s="19"/>
    </row>
    <row r="519568" spans="13:13">
      <c r="M519568" s="10"/>
    </row>
    <row r="519594" spans="13:13">
      <c r="M519594" s="10"/>
    </row>
    <row r="519595" spans="13:13" ht="13">
      <c r="M519595" s="19"/>
    </row>
    <row r="519596" spans="13:13">
      <c r="M519596" s="10"/>
    </row>
    <row r="519622" spans="13:13">
      <c r="M519622" s="10"/>
    </row>
    <row r="519623" spans="13:13" ht="13">
      <c r="M519623" s="19"/>
    </row>
    <row r="519624" spans="13:13">
      <c r="M519624" s="10"/>
    </row>
    <row r="519650" spans="13:13">
      <c r="M519650" s="10"/>
    </row>
    <row r="519651" spans="13:13" ht="13">
      <c r="M519651" s="19"/>
    </row>
    <row r="519652" spans="13:13">
      <c r="M519652" s="10"/>
    </row>
    <row r="519678" spans="13:13">
      <c r="M519678" s="10"/>
    </row>
    <row r="519679" spans="13:13" ht="13">
      <c r="M519679" s="19"/>
    </row>
    <row r="519680" spans="13:13">
      <c r="M519680" s="10"/>
    </row>
    <row r="519706" spans="13:13">
      <c r="M519706" s="10"/>
    </row>
    <row r="519707" spans="13:13" ht="13">
      <c r="M519707" s="19"/>
    </row>
    <row r="519708" spans="13:13">
      <c r="M519708" s="10"/>
    </row>
    <row r="519734" spans="13:13">
      <c r="M519734" s="10"/>
    </row>
    <row r="519735" spans="13:13" ht="13">
      <c r="M519735" s="19"/>
    </row>
    <row r="519736" spans="13:13">
      <c r="M519736" s="10"/>
    </row>
    <row r="519762" spans="13:13">
      <c r="M519762" s="10"/>
    </row>
    <row r="519763" spans="13:13" ht="13">
      <c r="M519763" s="19"/>
    </row>
    <row r="519764" spans="13:13">
      <c r="M519764" s="10"/>
    </row>
    <row r="519790" spans="13:13">
      <c r="M519790" s="10"/>
    </row>
    <row r="519791" spans="13:13" ht="13">
      <c r="M519791" s="19"/>
    </row>
    <row r="519792" spans="13:13">
      <c r="M519792" s="10"/>
    </row>
    <row r="519818" spans="13:13">
      <c r="M519818" s="10"/>
    </row>
    <row r="519819" spans="13:13" ht="13">
      <c r="M519819" s="19"/>
    </row>
    <row r="519820" spans="13:13">
      <c r="M519820" s="10"/>
    </row>
    <row r="519846" spans="13:13">
      <c r="M519846" s="10"/>
    </row>
    <row r="519847" spans="13:13" ht="13">
      <c r="M519847" s="19"/>
    </row>
    <row r="519848" spans="13:13">
      <c r="M519848" s="10"/>
    </row>
    <row r="519874" spans="13:13">
      <c r="M519874" s="10"/>
    </row>
    <row r="519875" spans="13:13" ht="13">
      <c r="M519875" s="19"/>
    </row>
    <row r="519876" spans="13:13">
      <c r="M519876" s="10"/>
    </row>
    <row r="519902" spans="13:13">
      <c r="M519902" s="10"/>
    </row>
    <row r="519903" spans="13:13" ht="13">
      <c r="M519903" s="19"/>
    </row>
    <row r="519904" spans="13:13">
      <c r="M519904" s="10"/>
    </row>
    <row r="519930" spans="13:13">
      <c r="M519930" s="10"/>
    </row>
    <row r="519931" spans="13:13" ht="13">
      <c r="M519931" s="19"/>
    </row>
    <row r="519932" spans="13:13">
      <c r="M519932" s="10"/>
    </row>
    <row r="519958" spans="13:13">
      <c r="M519958" s="10"/>
    </row>
    <row r="519959" spans="13:13" ht="13">
      <c r="M519959" s="19"/>
    </row>
    <row r="519960" spans="13:13">
      <c r="M519960" s="10"/>
    </row>
    <row r="519986" spans="13:13">
      <c r="M519986" s="10"/>
    </row>
    <row r="519987" spans="13:13" ht="13">
      <c r="M519987" s="19"/>
    </row>
    <row r="519988" spans="13:13">
      <c r="M519988" s="10"/>
    </row>
    <row r="520014" spans="13:13">
      <c r="M520014" s="10"/>
    </row>
    <row r="520015" spans="13:13" ht="13">
      <c r="M520015" s="19"/>
    </row>
    <row r="520016" spans="13:13">
      <c r="M520016" s="10"/>
    </row>
    <row r="520042" spans="13:13">
      <c r="M520042" s="10"/>
    </row>
    <row r="520043" spans="13:13" ht="13">
      <c r="M520043" s="19"/>
    </row>
    <row r="520044" spans="13:13">
      <c r="M520044" s="10"/>
    </row>
    <row r="520070" spans="13:13">
      <c r="M520070" s="10"/>
    </row>
    <row r="520071" spans="13:13" ht="13">
      <c r="M520071" s="19"/>
    </row>
    <row r="520072" spans="13:13">
      <c r="M520072" s="10"/>
    </row>
    <row r="520098" spans="13:13">
      <c r="M520098" s="10"/>
    </row>
    <row r="520099" spans="13:13" ht="13">
      <c r="M520099" s="19"/>
    </row>
    <row r="520100" spans="13:13">
      <c r="M520100" s="10"/>
    </row>
    <row r="520126" spans="13:13">
      <c r="M520126" s="10"/>
    </row>
    <row r="520127" spans="13:13" ht="13">
      <c r="M520127" s="19"/>
    </row>
    <row r="520128" spans="13:13">
      <c r="M520128" s="10"/>
    </row>
    <row r="520154" spans="13:13">
      <c r="M520154" s="10"/>
    </row>
    <row r="520155" spans="13:13" ht="13">
      <c r="M520155" s="19"/>
    </row>
    <row r="520156" spans="13:13">
      <c r="M520156" s="10"/>
    </row>
    <row r="520182" spans="13:13">
      <c r="M520182" s="10"/>
    </row>
    <row r="520183" spans="13:13" ht="13">
      <c r="M520183" s="19"/>
    </row>
    <row r="520184" spans="13:13">
      <c r="M520184" s="10"/>
    </row>
    <row r="520210" spans="13:13">
      <c r="M520210" s="10"/>
    </row>
    <row r="520211" spans="13:13" ht="13">
      <c r="M520211" s="19"/>
    </row>
    <row r="520212" spans="13:13">
      <c r="M520212" s="10"/>
    </row>
    <row r="520238" spans="13:13">
      <c r="M520238" s="10"/>
    </row>
    <row r="520239" spans="13:13" ht="13">
      <c r="M520239" s="19"/>
    </row>
    <row r="520240" spans="13:13">
      <c r="M520240" s="10"/>
    </row>
    <row r="520266" spans="13:13">
      <c r="M520266" s="10"/>
    </row>
    <row r="520267" spans="13:13" ht="13">
      <c r="M520267" s="19"/>
    </row>
    <row r="520268" spans="13:13">
      <c r="M520268" s="10"/>
    </row>
    <row r="520294" spans="13:13">
      <c r="M520294" s="10"/>
    </row>
    <row r="520295" spans="13:13" ht="13">
      <c r="M520295" s="19"/>
    </row>
    <row r="520296" spans="13:13">
      <c r="M520296" s="10"/>
    </row>
    <row r="520322" spans="13:13">
      <c r="M520322" s="10"/>
    </row>
    <row r="520323" spans="13:13" ht="13">
      <c r="M520323" s="19"/>
    </row>
    <row r="520324" spans="13:13">
      <c r="M520324" s="10"/>
    </row>
    <row r="520350" spans="13:13">
      <c r="M520350" s="10"/>
    </row>
    <row r="520351" spans="13:13" ht="13">
      <c r="M520351" s="19"/>
    </row>
    <row r="520352" spans="13:13">
      <c r="M520352" s="10"/>
    </row>
    <row r="520378" spans="13:13">
      <c r="M520378" s="10"/>
    </row>
    <row r="520379" spans="13:13" ht="13">
      <c r="M520379" s="19"/>
    </row>
    <row r="520380" spans="13:13">
      <c r="M520380" s="10"/>
    </row>
    <row r="520406" spans="13:13">
      <c r="M520406" s="10"/>
    </row>
    <row r="520407" spans="13:13" ht="13">
      <c r="M520407" s="19"/>
    </row>
    <row r="520408" spans="13:13">
      <c r="M520408" s="10"/>
    </row>
    <row r="520434" spans="13:13">
      <c r="M520434" s="10"/>
    </row>
    <row r="520435" spans="13:13" ht="13">
      <c r="M520435" s="19"/>
    </row>
    <row r="520436" spans="13:13">
      <c r="M520436" s="10"/>
    </row>
    <row r="520462" spans="13:13">
      <c r="M520462" s="10"/>
    </row>
    <row r="520463" spans="13:13" ht="13">
      <c r="M520463" s="19"/>
    </row>
    <row r="520464" spans="13:13">
      <c r="M520464" s="10"/>
    </row>
    <row r="520490" spans="13:13">
      <c r="M520490" s="10"/>
    </row>
    <row r="520491" spans="13:13" ht="13">
      <c r="M520491" s="19"/>
    </row>
    <row r="520492" spans="13:13">
      <c r="M520492" s="10"/>
    </row>
    <row r="520518" spans="13:13">
      <c r="M520518" s="10"/>
    </row>
    <row r="520519" spans="13:13" ht="13">
      <c r="M520519" s="19"/>
    </row>
    <row r="520520" spans="13:13">
      <c r="M520520" s="10"/>
    </row>
    <row r="520546" spans="13:13">
      <c r="M520546" s="10"/>
    </row>
    <row r="520547" spans="13:13" ht="13">
      <c r="M520547" s="19"/>
    </row>
    <row r="520548" spans="13:13">
      <c r="M520548" s="10"/>
    </row>
    <row r="520574" spans="13:13">
      <c r="M520574" s="10"/>
    </row>
    <row r="520575" spans="13:13" ht="13">
      <c r="M520575" s="19"/>
    </row>
    <row r="520576" spans="13:13">
      <c r="M520576" s="10"/>
    </row>
    <row r="520602" spans="13:13">
      <c r="M520602" s="10"/>
    </row>
    <row r="520603" spans="13:13" ht="13">
      <c r="M520603" s="19"/>
    </row>
    <row r="520604" spans="13:13">
      <c r="M520604" s="10"/>
    </row>
    <row r="520630" spans="13:13">
      <c r="M520630" s="10"/>
    </row>
    <row r="520631" spans="13:13" ht="13">
      <c r="M520631" s="19"/>
    </row>
    <row r="520632" spans="13:13">
      <c r="M520632" s="10"/>
    </row>
    <row r="520658" spans="13:13">
      <c r="M520658" s="10"/>
    </row>
    <row r="520659" spans="13:13" ht="13">
      <c r="M520659" s="19"/>
    </row>
    <row r="520660" spans="13:13">
      <c r="M520660" s="10"/>
    </row>
    <row r="520686" spans="13:13">
      <c r="M520686" s="10"/>
    </row>
    <row r="520687" spans="13:13" ht="13">
      <c r="M520687" s="19"/>
    </row>
    <row r="520688" spans="13:13">
      <c r="M520688" s="10"/>
    </row>
    <row r="520714" spans="13:13">
      <c r="M520714" s="10"/>
    </row>
    <row r="520715" spans="13:13" ht="13">
      <c r="M520715" s="19"/>
    </row>
    <row r="520716" spans="13:13">
      <c r="M520716" s="10"/>
    </row>
    <row r="520742" spans="13:13">
      <c r="M520742" s="10"/>
    </row>
    <row r="520743" spans="13:13" ht="13">
      <c r="M520743" s="19"/>
    </row>
    <row r="520744" spans="13:13">
      <c r="M520744" s="10"/>
    </row>
    <row r="520770" spans="13:13">
      <c r="M520770" s="10"/>
    </row>
    <row r="520771" spans="13:13" ht="13">
      <c r="M520771" s="19"/>
    </row>
    <row r="520772" spans="13:13">
      <c r="M520772" s="10"/>
    </row>
    <row r="520798" spans="13:13">
      <c r="M520798" s="10"/>
    </row>
    <row r="520799" spans="13:13" ht="13">
      <c r="M520799" s="19"/>
    </row>
    <row r="520800" spans="13:13">
      <c r="M520800" s="10"/>
    </row>
    <row r="520826" spans="13:13">
      <c r="M520826" s="10"/>
    </row>
    <row r="520827" spans="13:13" ht="13">
      <c r="M520827" s="19"/>
    </row>
    <row r="520828" spans="13:13">
      <c r="M520828" s="10"/>
    </row>
    <row r="520854" spans="13:13">
      <c r="M520854" s="10"/>
    </row>
    <row r="520855" spans="13:13" ht="13">
      <c r="M520855" s="19"/>
    </row>
    <row r="520856" spans="13:13">
      <c r="M520856" s="10"/>
    </row>
    <row r="520882" spans="13:13">
      <c r="M520882" s="10"/>
    </row>
    <row r="520883" spans="13:13" ht="13">
      <c r="M520883" s="19"/>
    </row>
    <row r="520884" spans="13:13">
      <c r="M520884" s="10"/>
    </row>
    <row r="520910" spans="13:13">
      <c r="M520910" s="10"/>
    </row>
    <row r="520911" spans="13:13" ht="13">
      <c r="M520911" s="19"/>
    </row>
    <row r="520912" spans="13:13">
      <c r="M520912" s="10"/>
    </row>
    <row r="520938" spans="13:13">
      <c r="M520938" s="10"/>
    </row>
    <row r="520939" spans="13:13" ht="13">
      <c r="M520939" s="19"/>
    </row>
    <row r="520940" spans="13:13">
      <c r="M520940" s="10"/>
    </row>
    <row r="520966" spans="13:13">
      <c r="M520966" s="10"/>
    </row>
    <row r="520967" spans="13:13" ht="13">
      <c r="M520967" s="19"/>
    </row>
    <row r="520968" spans="13:13">
      <c r="M520968" s="10"/>
    </row>
    <row r="520994" spans="13:13">
      <c r="M520994" s="10"/>
    </row>
    <row r="520995" spans="13:13" ht="13">
      <c r="M520995" s="19"/>
    </row>
    <row r="520996" spans="13:13">
      <c r="M520996" s="10"/>
    </row>
    <row r="521022" spans="13:13">
      <c r="M521022" s="10"/>
    </row>
    <row r="521023" spans="13:13" ht="13">
      <c r="M521023" s="19"/>
    </row>
    <row r="521024" spans="13:13">
      <c r="M521024" s="10"/>
    </row>
    <row r="521050" spans="13:13">
      <c r="M521050" s="10"/>
    </row>
    <row r="521051" spans="13:13" ht="13">
      <c r="M521051" s="19"/>
    </row>
    <row r="521052" spans="13:13">
      <c r="M521052" s="10"/>
    </row>
    <row r="521078" spans="13:13">
      <c r="M521078" s="10"/>
    </row>
    <row r="521079" spans="13:13" ht="13">
      <c r="M521079" s="19"/>
    </row>
    <row r="521080" spans="13:13">
      <c r="M521080" s="10"/>
    </row>
    <row r="521106" spans="13:13">
      <c r="M521106" s="10"/>
    </row>
    <row r="521107" spans="13:13" ht="13">
      <c r="M521107" s="19"/>
    </row>
    <row r="521108" spans="13:13">
      <c r="M521108" s="10"/>
    </row>
    <row r="521134" spans="13:13">
      <c r="M521134" s="10"/>
    </row>
    <row r="521135" spans="13:13" ht="13">
      <c r="M521135" s="19"/>
    </row>
    <row r="521136" spans="13:13">
      <c r="M521136" s="10"/>
    </row>
    <row r="521162" spans="13:13">
      <c r="M521162" s="10"/>
    </row>
    <row r="521163" spans="13:13" ht="13">
      <c r="M521163" s="19"/>
    </row>
    <row r="521164" spans="13:13">
      <c r="M521164" s="10"/>
    </row>
    <row r="521190" spans="13:13">
      <c r="M521190" s="10"/>
    </row>
    <row r="521191" spans="13:13" ht="13">
      <c r="M521191" s="19"/>
    </row>
    <row r="521192" spans="13:13">
      <c r="M521192" s="10"/>
    </row>
    <row r="521218" spans="13:13">
      <c r="M521218" s="10"/>
    </row>
    <row r="521219" spans="13:13" ht="13">
      <c r="M521219" s="19"/>
    </row>
    <row r="521220" spans="13:13">
      <c r="M521220" s="10"/>
    </row>
    <row r="521246" spans="13:13">
      <c r="M521246" s="10"/>
    </row>
    <row r="521247" spans="13:13" ht="13">
      <c r="M521247" s="19"/>
    </row>
    <row r="521248" spans="13:13">
      <c r="M521248" s="10"/>
    </row>
    <row r="521274" spans="13:13">
      <c r="M521274" s="10"/>
    </row>
    <row r="521275" spans="13:13" ht="13">
      <c r="M521275" s="19"/>
    </row>
    <row r="521276" spans="13:13">
      <c r="M521276" s="10"/>
    </row>
    <row r="521302" spans="13:13">
      <c r="M521302" s="10"/>
    </row>
    <row r="521303" spans="13:13" ht="13">
      <c r="M521303" s="19"/>
    </row>
    <row r="521304" spans="13:13">
      <c r="M521304" s="10"/>
    </row>
    <row r="521330" spans="13:13">
      <c r="M521330" s="10"/>
    </row>
    <row r="521331" spans="13:13" ht="13">
      <c r="M521331" s="19"/>
    </row>
    <row r="521332" spans="13:13">
      <c r="M521332" s="10"/>
    </row>
    <row r="521358" spans="13:13">
      <c r="M521358" s="10"/>
    </row>
    <row r="521359" spans="13:13" ht="13">
      <c r="M521359" s="19"/>
    </row>
    <row r="521360" spans="13:13">
      <c r="M521360" s="10"/>
    </row>
    <row r="521386" spans="13:13">
      <c r="M521386" s="10"/>
    </row>
    <row r="521387" spans="13:13" ht="13">
      <c r="M521387" s="19"/>
    </row>
    <row r="521388" spans="13:13">
      <c r="M521388" s="10"/>
    </row>
    <row r="521414" spans="13:13">
      <c r="M521414" s="10"/>
    </row>
    <row r="521415" spans="13:13" ht="13">
      <c r="M521415" s="19"/>
    </row>
    <row r="521416" spans="13:13">
      <c r="M521416" s="10"/>
    </row>
    <row r="521442" spans="13:13">
      <c r="M521442" s="10"/>
    </row>
    <row r="521443" spans="13:13" ht="13">
      <c r="M521443" s="19"/>
    </row>
    <row r="521444" spans="13:13">
      <c r="M521444" s="10"/>
    </row>
    <row r="521470" spans="13:13">
      <c r="M521470" s="10"/>
    </row>
    <row r="521471" spans="13:13" ht="13">
      <c r="M521471" s="19"/>
    </row>
    <row r="521472" spans="13:13">
      <c r="M521472" s="10"/>
    </row>
    <row r="521498" spans="13:13">
      <c r="M521498" s="10"/>
    </row>
    <row r="521499" spans="13:13" ht="13">
      <c r="M521499" s="19"/>
    </row>
    <row r="521500" spans="13:13">
      <c r="M521500" s="10"/>
    </row>
    <row r="521526" spans="13:13">
      <c r="M521526" s="10"/>
    </row>
    <row r="521527" spans="13:13" ht="13">
      <c r="M521527" s="19"/>
    </row>
    <row r="521528" spans="13:13">
      <c r="M521528" s="10"/>
    </row>
    <row r="521554" spans="13:13">
      <c r="M521554" s="10"/>
    </row>
    <row r="521555" spans="13:13" ht="13">
      <c r="M521555" s="19"/>
    </row>
    <row r="521556" spans="13:13">
      <c r="M521556" s="10"/>
    </row>
    <row r="521582" spans="13:13">
      <c r="M521582" s="10"/>
    </row>
    <row r="521583" spans="13:13" ht="13">
      <c r="M521583" s="19"/>
    </row>
    <row r="521584" spans="13:13">
      <c r="M521584" s="10"/>
    </row>
    <row r="521610" spans="13:13">
      <c r="M521610" s="10"/>
    </row>
    <row r="521611" spans="13:13" ht="13">
      <c r="M521611" s="19"/>
    </row>
    <row r="521612" spans="13:13">
      <c r="M521612" s="10"/>
    </row>
    <row r="521638" spans="13:13">
      <c r="M521638" s="10"/>
    </row>
    <row r="521639" spans="13:13" ht="13">
      <c r="M521639" s="19"/>
    </row>
    <row r="521640" spans="13:13">
      <c r="M521640" s="10"/>
    </row>
    <row r="521666" spans="13:13">
      <c r="M521666" s="10"/>
    </row>
    <row r="521667" spans="13:13" ht="13">
      <c r="M521667" s="19"/>
    </row>
    <row r="521668" spans="13:13">
      <c r="M521668" s="10"/>
    </row>
    <row r="521694" spans="13:13">
      <c r="M521694" s="10"/>
    </row>
    <row r="521695" spans="13:13" ht="13">
      <c r="M521695" s="19"/>
    </row>
    <row r="521696" spans="13:13">
      <c r="M521696" s="10"/>
    </row>
    <row r="521722" spans="13:13">
      <c r="M521722" s="10"/>
    </row>
    <row r="521723" spans="13:13" ht="13">
      <c r="M521723" s="19"/>
    </row>
    <row r="521724" spans="13:13">
      <c r="M521724" s="10"/>
    </row>
    <row r="521750" spans="13:13">
      <c r="M521750" s="10"/>
    </row>
    <row r="521751" spans="13:13" ht="13">
      <c r="M521751" s="19"/>
    </row>
    <row r="521752" spans="13:13">
      <c r="M521752" s="10"/>
    </row>
    <row r="521778" spans="13:13">
      <c r="M521778" s="10"/>
    </row>
    <row r="521779" spans="13:13" ht="13">
      <c r="M521779" s="19"/>
    </row>
    <row r="521780" spans="13:13">
      <c r="M521780" s="10"/>
    </row>
    <row r="521806" spans="13:13">
      <c r="M521806" s="10"/>
    </row>
    <row r="521807" spans="13:13" ht="13">
      <c r="M521807" s="19"/>
    </row>
    <row r="521808" spans="13:13">
      <c r="M521808" s="10"/>
    </row>
    <row r="521834" spans="13:13">
      <c r="M521834" s="10"/>
    </row>
    <row r="521835" spans="13:13" ht="13">
      <c r="M521835" s="19"/>
    </row>
    <row r="521836" spans="13:13">
      <c r="M521836" s="10"/>
    </row>
    <row r="521862" spans="13:13">
      <c r="M521862" s="10"/>
    </row>
    <row r="521863" spans="13:13" ht="13">
      <c r="M521863" s="19"/>
    </row>
    <row r="521864" spans="13:13">
      <c r="M521864" s="10"/>
    </row>
    <row r="521890" spans="13:13">
      <c r="M521890" s="10"/>
    </row>
    <row r="521891" spans="13:13" ht="13">
      <c r="M521891" s="19"/>
    </row>
    <row r="521892" spans="13:13">
      <c r="M521892" s="10"/>
    </row>
    <row r="521918" spans="13:13">
      <c r="M521918" s="10"/>
    </row>
    <row r="521919" spans="13:13" ht="13">
      <c r="M521919" s="19"/>
    </row>
    <row r="521920" spans="13:13">
      <c r="M521920" s="10"/>
    </row>
    <row r="521946" spans="13:13">
      <c r="M521946" s="10"/>
    </row>
    <row r="521947" spans="13:13" ht="13">
      <c r="M521947" s="19"/>
    </row>
    <row r="521948" spans="13:13">
      <c r="M521948" s="10"/>
    </row>
    <row r="521974" spans="13:13">
      <c r="M521974" s="10"/>
    </row>
    <row r="521975" spans="13:13" ht="13">
      <c r="M521975" s="19"/>
    </row>
    <row r="521976" spans="13:13">
      <c r="M521976" s="10"/>
    </row>
    <row r="522002" spans="13:13">
      <c r="M522002" s="10"/>
    </row>
    <row r="522003" spans="13:13" ht="13">
      <c r="M522003" s="19"/>
    </row>
    <row r="522004" spans="13:13">
      <c r="M522004" s="10"/>
    </row>
    <row r="522030" spans="13:13">
      <c r="M522030" s="10"/>
    </row>
    <row r="522031" spans="13:13" ht="13">
      <c r="M522031" s="19"/>
    </row>
    <row r="522032" spans="13:13">
      <c r="M522032" s="10"/>
    </row>
    <row r="522058" spans="13:13">
      <c r="M522058" s="10"/>
    </row>
    <row r="522059" spans="13:13" ht="13">
      <c r="M522059" s="19"/>
    </row>
    <row r="522060" spans="13:13">
      <c r="M522060" s="10"/>
    </row>
    <row r="522086" spans="13:13">
      <c r="M522086" s="10"/>
    </row>
    <row r="522087" spans="13:13" ht="13">
      <c r="M522087" s="19"/>
    </row>
    <row r="522088" spans="13:13">
      <c r="M522088" s="10"/>
    </row>
    <row r="522114" spans="13:13">
      <c r="M522114" s="10"/>
    </row>
    <row r="522115" spans="13:13" ht="13">
      <c r="M522115" s="19"/>
    </row>
    <row r="522116" spans="13:13">
      <c r="M522116" s="10"/>
    </row>
    <row r="522142" spans="13:13">
      <c r="M522142" s="10"/>
    </row>
    <row r="522143" spans="13:13" ht="13">
      <c r="M522143" s="19"/>
    </row>
    <row r="522144" spans="13:13">
      <c r="M522144" s="10"/>
    </row>
    <row r="522170" spans="13:13">
      <c r="M522170" s="10"/>
    </row>
    <row r="522171" spans="13:13" ht="13">
      <c r="M522171" s="19"/>
    </row>
    <row r="522172" spans="13:13">
      <c r="M522172" s="10"/>
    </row>
    <row r="522198" spans="13:13">
      <c r="M522198" s="10"/>
    </row>
    <row r="522199" spans="13:13" ht="13">
      <c r="M522199" s="19"/>
    </row>
    <row r="522200" spans="13:13">
      <c r="M522200" s="10"/>
    </row>
    <row r="522226" spans="13:13">
      <c r="M522226" s="10"/>
    </row>
    <row r="522227" spans="13:13" ht="13">
      <c r="M522227" s="19"/>
    </row>
    <row r="522228" spans="13:13">
      <c r="M522228" s="10"/>
    </row>
    <row r="522254" spans="13:13">
      <c r="M522254" s="10"/>
    </row>
    <row r="522255" spans="13:13" ht="13">
      <c r="M522255" s="19"/>
    </row>
    <row r="522256" spans="13:13">
      <c r="M522256" s="10"/>
    </row>
    <row r="522282" spans="13:13">
      <c r="M522282" s="10"/>
    </row>
    <row r="522283" spans="13:13" ht="13">
      <c r="M522283" s="19"/>
    </row>
    <row r="522284" spans="13:13">
      <c r="M522284" s="10"/>
    </row>
    <row r="522310" spans="13:13">
      <c r="M522310" s="10"/>
    </row>
    <row r="522311" spans="13:13" ht="13">
      <c r="M522311" s="19"/>
    </row>
    <row r="522312" spans="13:13">
      <c r="M522312" s="10"/>
    </row>
    <row r="522338" spans="13:13">
      <c r="M522338" s="10"/>
    </row>
    <row r="522339" spans="13:13" ht="13">
      <c r="M522339" s="19"/>
    </row>
    <row r="522340" spans="13:13">
      <c r="M522340" s="10"/>
    </row>
    <row r="522366" spans="13:13">
      <c r="M522366" s="10"/>
    </row>
    <row r="522367" spans="13:13" ht="13">
      <c r="M522367" s="19"/>
    </row>
    <row r="522368" spans="13:13">
      <c r="M522368" s="10"/>
    </row>
    <row r="522394" spans="13:13">
      <c r="M522394" s="10"/>
    </row>
    <row r="522395" spans="13:13" ht="13">
      <c r="M522395" s="19"/>
    </row>
    <row r="522396" spans="13:13">
      <c r="M522396" s="10"/>
    </row>
    <row r="522422" spans="13:13">
      <c r="M522422" s="10"/>
    </row>
    <row r="522423" spans="13:13" ht="13">
      <c r="M522423" s="19"/>
    </row>
    <row r="522424" spans="13:13">
      <c r="M522424" s="10"/>
    </row>
    <row r="522450" spans="13:13">
      <c r="M522450" s="10"/>
    </row>
    <row r="522451" spans="13:13" ht="13">
      <c r="M522451" s="19"/>
    </row>
    <row r="522452" spans="13:13">
      <c r="M522452" s="10"/>
    </row>
    <row r="522478" spans="13:13">
      <c r="M522478" s="10"/>
    </row>
    <row r="522479" spans="13:13" ht="13">
      <c r="M522479" s="19"/>
    </row>
    <row r="522480" spans="13:13">
      <c r="M522480" s="10"/>
    </row>
    <row r="522506" spans="13:13">
      <c r="M522506" s="10"/>
    </row>
    <row r="522507" spans="13:13" ht="13">
      <c r="M522507" s="19"/>
    </row>
    <row r="522508" spans="13:13">
      <c r="M522508" s="10"/>
    </row>
    <row r="522534" spans="13:13">
      <c r="M522534" s="10"/>
    </row>
    <row r="522535" spans="13:13" ht="13">
      <c r="M522535" s="19"/>
    </row>
    <row r="522536" spans="13:13">
      <c r="M522536" s="10"/>
    </row>
    <row r="522562" spans="13:13">
      <c r="M522562" s="10"/>
    </row>
    <row r="522563" spans="13:13" ht="13">
      <c r="M522563" s="19"/>
    </row>
    <row r="522564" spans="13:13">
      <c r="M522564" s="10"/>
    </row>
    <row r="522590" spans="13:13">
      <c r="M522590" s="10"/>
    </row>
    <row r="522591" spans="13:13" ht="13">
      <c r="M522591" s="19"/>
    </row>
    <row r="522592" spans="13:13">
      <c r="M522592" s="10"/>
    </row>
    <row r="522618" spans="13:13">
      <c r="M522618" s="10"/>
    </row>
    <row r="522619" spans="13:13" ht="13">
      <c r="M522619" s="19"/>
    </row>
    <row r="522620" spans="13:13">
      <c r="M522620" s="10"/>
    </row>
    <row r="522646" spans="13:13">
      <c r="M522646" s="10"/>
    </row>
    <row r="522647" spans="13:13" ht="13">
      <c r="M522647" s="19"/>
    </row>
    <row r="522648" spans="13:13">
      <c r="M522648" s="10"/>
    </row>
    <row r="522674" spans="13:13">
      <c r="M522674" s="10"/>
    </row>
    <row r="522675" spans="13:13" ht="13">
      <c r="M522675" s="19"/>
    </row>
    <row r="522676" spans="13:13">
      <c r="M522676" s="10"/>
    </row>
    <row r="522702" spans="13:13">
      <c r="M522702" s="10"/>
    </row>
    <row r="522703" spans="13:13" ht="13">
      <c r="M522703" s="19"/>
    </row>
    <row r="522704" spans="13:13">
      <c r="M522704" s="10"/>
    </row>
    <row r="522730" spans="13:13">
      <c r="M522730" s="10"/>
    </row>
    <row r="522731" spans="13:13" ht="13">
      <c r="M522731" s="19"/>
    </row>
    <row r="522732" spans="13:13">
      <c r="M522732" s="10"/>
    </row>
    <row r="522758" spans="13:13">
      <c r="M522758" s="10"/>
    </row>
    <row r="522759" spans="13:13" ht="13">
      <c r="M522759" s="19"/>
    </row>
    <row r="522760" spans="13:13">
      <c r="M522760" s="10"/>
    </row>
    <row r="522786" spans="13:13">
      <c r="M522786" s="10"/>
    </row>
    <row r="522787" spans="13:13" ht="13">
      <c r="M522787" s="19"/>
    </row>
    <row r="522788" spans="13:13">
      <c r="M522788" s="10"/>
    </row>
    <row r="522814" spans="13:13">
      <c r="M522814" s="10"/>
    </row>
    <row r="522815" spans="13:13" ht="13">
      <c r="M522815" s="19"/>
    </row>
    <row r="522816" spans="13:13">
      <c r="M522816" s="10"/>
    </row>
    <row r="522842" spans="13:13">
      <c r="M522842" s="10"/>
    </row>
    <row r="522843" spans="13:13" ht="13">
      <c r="M522843" s="19"/>
    </row>
    <row r="522844" spans="13:13">
      <c r="M522844" s="10"/>
    </row>
    <row r="522870" spans="13:13">
      <c r="M522870" s="10"/>
    </row>
    <row r="522871" spans="13:13" ht="13">
      <c r="M522871" s="19"/>
    </row>
    <row r="522872" spans="13:13">
      <c r="M522872" s="10"/>
    </row>
    <row r="522898" spans="13:13">
      <c r="M522898" s="10"/>
    </row>
    <row r="522899" spans="13:13" ht="13">
      <c r="M522899" s="19"/>
    </row>
    <row r="522900" spans="13:13">
      <c r="M522900" s="10"/>
    </row>
    <row r="522926" spans="13:13">
      <c r="M522926" s="10"/>
    </row>
    <row r="522927" spans="13:13" ht="13">
      <c r="M522927" s="19"/>
    </row>
    <row r="522928" spans="13:13">
      <c r="M522928" s="10"/>
    </row>
    <row r="522954" spans="13:13">
      <c r="M522954" s="10"/>
    </row>
    <row r="522955" spans="13:13" ht="13">
      <c r="M522955" s="19"/>
    </row>
    <row r="522956" spans="13:13">
      <c r="M522956" s="10"/>
    </row>
    <row r="522982" spans="13:13">
      <c r="M522982" s="10"/>
    </row>
    <row r="522983" spans="13:13" ht="13">
      <c r="M522983" s="19"/>
    </row>
    <row r="522984" spans="13:13">
      <c r="M522984" s="10"/>
    </row>
    <row r="523010" spans="13:13">
      <c r="M523010" s="10"/>
    </row>
    <row r="523011" spans="13:13" ht="13">
      <c r="M523011" s="19"/>
    </row>
    <row r="523012" spans="13:13">
      <c r="M523012" s="10"/>
    </row>
    <row r="523038" spans="13:13">
      <c r="M523038" s="10"/>
    </row>
    <row r="523039" spans="13:13" ht="13">
      <c r="M523039" s="19"/>
    </row>
    <row r="523040" spans="13:13">
      <c r="M523040" s="10"/>
    </row>
    <row r="523066" spans="13:13">
      <c r="M523066" s="10"/>
    </row>
    <row r="523067" spans="13:13" ht="13">
      <c r="M523067" s="19"/>
    </row>
    <row r="523068" spans="13:13">
      <c r="M523068" s="10"/>
    </row>
    <row r="523094" spans="13:13">
      <c r="M523094" s="10"/>
    </row>
    <row r="523095" spans="13:13" ht="13">
      <c r="M523095" s="19"/>
    </row>
    <row r="523096" spans="13:13">
      <c r="M523096" s="10"/>
    </row>
    <row r="523122" spans="13:13">
      <c r="M523122" s="10"/>
    </row>
    <row r="523123" spans="13:13" ht="13">
      <c r="M523123" s="19"/>
    </row>
    <row r="523124" spans="13:13">
      <c r="M523124" s="10"/>
    </row>
    <row r="523150" spans="13:13">
      <c r="M523150" s="10"/>
    </row>
    <row r="523151" spans="13:13" ht="13">
      <c r="M523151" s="19"/>
    </row>
    <row r="523152" spans="13:13">
      <c r="M523152" s="10"/>
    </row>
    <row r="523178" spans="13:13">
      <c r="M523178" s="10"/>
    </row>
    <row r="523179" spans="13:13" ht="13">
      <c r="M523179" s="19"/>
    </row>
    <row r="523180" spans="13:13">
      <c r="M523180" s="10"/>
    </row>
    <row r="523206" spans="13:13">
      <c r="M523206" s="10"/>
    </row>
    <row r="523207" spans="13:13" ht="13">
      <c r="M523207" s="19"/>
    </row>
    <row r="523208" spans="13:13">
      <c r="M523208" s="10"/>
    </row>
    <row r="523234" spans="13:13">
      <c r="M523234" s="10"/>
    </row>
    <row r="523235" spans="13:13" ht="13">
      <c r="M523235" s="19"/>
    </row>
    <row r="523236" spans="13:13">
      <c r="M523236" s="10"/>
    </row>
    <row r="523262" spans="13:13">
      <c r="M523262" s="10"/>
    </row>
    <row r="523263" spans="13:13" ht="13">
      <c r="M523263" s="19"/>
    </row>
    <row r="523264" spans="13:13">
      <c r="M523264" s="10"/>
    </row>
    <row r="523290" spans="13:13">
      <c r="M523290" s="10"/>
    </row>
    <row r="523291" spans="13:13" ht="13">
      <c r="M523291" s="19"/>
    </row>
    <row r="523292" spans="13:13">
      <c r="M523292" s="10"/>
    </row>
    <row r="523318" spans="13:13">
      <c r="M523318" s="10"/>
    </row>
    <row r="523319" spans="13:13" ht="13">
      <c r="M523319" s="19"/>
    </row>
    <row r="523320" spans="13:13">
      <c r="M523320" s="10"/>
    </row>
    <row r="523346" spans="13:13">
      <c r="M523346" s="10"/>
    </row>
    <row r="523347" spans="13:13" ht="13">
      <c r="M523347" s="19"/>
    </row>
    <row r="523348" spans="13:13">
      <c r="M523348" s="10"/>
    </row>
    <row r="523374" spans="13:13">
      <c r="M523374" s="10"/>
    </row>
    <row r="523375" spans="13:13" ht="13">
      <c r="M523375" s="19"/>
    </row>
    <row r="523376" spans="13:13">
      <c r="M523376" s="10"/>
    </row>
    <row r="523402" spans="13:13">
      <c r="M523402" s="10"/>
    </row>
    <row r="523403" spans="13:13" ht="13">
      <c r="M523403" s="19"/>
    </row>
    <row r="523404" spans="13:13">
      <c r="M523404" s="10"/>
    </row>
    <row r="523430" spans="13:13">
      <c r="M523430" s="10"/>
    </row>
    <row r="523431" spans="13:13" ht="13">
      <c r="M523431" s="19"/>
    </row>
    <row r="523432" spans="13:13">
      <c r="M523432" s="10"/>
    </row>
    <row r="523458" spans="13:13">
      <c r="M523458" s="10"/>
    </row>
    <row r="523459" spans="13:13" ht="13">
      <c r="M523459" s="19"/>
    </row>
    <row r="523460" spans="13:13">
      <c r="M523460" s="10"/>
    </row>
    <row r="523486" spans="13:13">
      <c r="M523486" s="10"/>
    </row>
    <row r="523487" spans="13:13" ht="13">
      <c r="M523487" s="19"/>
    </row>
    <row r="523488" spans="13:13">
      <c r="M523488" s="10"/>
    </row>
    <row r="523514" spans="13:13">
      <c r="M523514" s="10"/>
    </row>
    <row r="523515" spans="13:13" ht="13">
      <c r="M523515" s="19"/>
    </row>
    <row r="523516" spans="13:13">
      <c r="M523516" s="10"/>
    </row>
    <row r="523542" spans="13:13">
      <c r="M523542" s="10"/>
    </row>
    <row r="523543" spans="13:13" ht="13">
      <c r="M523543" s="19"/>
    </row>
    <row r="523544" spans="13:13">
      <c r="M523544" s="10"/>
    </row>
    <row r="523570" spans="13:13">
      <c r="M523570" s="10"/>
    </row>
    <row r="523571" spans="13:13" ht="13">
      <c r="M523571" s="19"/>
    </row>
    <row r="523572" spans="13:13">
      <c r="M523572" s="10"/>
    </row>
    <row r="523598" spans="13:13">
      <c r="M523598" s="10"/>
    </row>
    <row r="523599" spans="13:13" ht="13">
      <c r="M523599" s="19"/>
    </row>
    <row r="523600" spans="13:13">
      <c r="M523600" s="10"/>
    </row>
    <row r="523626" spans="13:13">
      <c r="M523626" s="10"/>
    </row>
    <row r="523627" spans="13:13" ht="13">
      <c r="M523627" s="19"/>
    </row>
    <row r="523628" spans="13:13">
      <c r="M523628" s="10"/>
    </row>
    <row r="523654" spans="13:13">
      <c r="M523654" s="10"/>
    </row>
    <row r="523655" spans="13:13" ht="13">
      <c r="M523655" s="19"/>
    </row>
    <row r="523656" spans="13:13">
      <c r="M523656" s="10"/>
    </row>
    <row r="523682" spans="13:13">
      <c r="M523682" s="10"/>
    </row>
    <row r="523683" spans="13:13" ht="13">
      <c r="M523683" s="19"/>
    </row>
    <row r="523684" spans="13:13">
      <c r="M523684" s="10"/>
    </row>
    <row r="523710" spans="13:13">
      <c r="M523710" s="10"/>
    </row>
    <row r="523711" spans="13:13" ht="13">
      <c r="M523711" s="19"/>
    </row>
    <row r="523712" spans="13:13">
      <c r="M523712" s="10"/>
    </row>
    <row r="523738" spans="13:13">
      <c r="M523738" s="10"/>
    </row>
    <row r="523739" spans="13:13" ht="13">
      <c r="M523739" s="19"/>
    </row>
    <row r="523740" spans="13:13">
      <c r="M523740" s="10"/>
    </row>
    <row r="523766" spans="13:13">
      <c r="M523766" s="10"/>
    </row>
    <row r="523767" spans="13:13" ht="13">
      <c r="M523767" s="19"/>
    </row>
    <row r="523768" spans="13:13">
      <c r="M523768" s="10"/>
    </row>
    <row r="523794" spans="13:13">
      <c r="M523794" s="10"/>
    </row>
    <row r="523795" spans="13:13" ht="13">
      <c r="M523795" s="19"/>
    </row>
    <row r="523796" spans="13:13">
      <c r="M523796" s="10"/>
    </row>
    <row r="523822" spans="13:13">
      <c r="M523822" s="10"/>
    </row>
    <row r="523823" spans="13:13" ht="13">
      <c r="M523823" s="19"/>
    </row>
    <row r="523824" spans="13:13">
      <c r="M523824" s="10"/>
    </row>
    <row r="523850" spans="13:13">
      <c r="M523850" s="10"/>
    </row>
    <row r="523851" spans="13:13" ht="13">
      <c r="M523851" s="19"/>
    </row>
    <row r="523852" spans="13:13">
      <c r="M523852" s="10"/>
    </row>
    <row r="523878" spans="13:13">
      <c r="M523878" s="10"/>
    </row>
    <row r="523879" spans="13:13" ht="13">
      <c r="M523879" s="19"/>
    </row>
    <row r="523880" spans="13:13">
      <c r="M523880" s="10"/>
    </row>
    <row r="523906" spans="13:13">
      <c r="M523906" s="10"/>
    </row>
    <row r="523907" spans="13:13" ht="13">
      <c r="M523907" s="19"/>
    </row>
    <row r="523908" spans="13:13">
      <c r="M523908" s="10"/>
    </row>
    <row r="523934" spans="13:13">
      <c r="M523934" s="10"/>
    </row>
    <row r="523935" spans="13:13" ht="13">
      <c r="M523935" s="19"/>
    </row>
    <row r="523936" spans="13:13">
      <c r="M523936" s="10"/>
    </row>
    <row r="523962" spans="13:13">
      <c r="M523962" s="10"/>
    </row>
    <row r="523963" spans="13:13" ht="13">
      <c r="M523963" s="19"/>
    </row>
    <row r="523964" spans="13:13">
      <c r="M523964" s="10"/>
    </row>
    <row r="523990" spans="13:13">
      <c r="M523990" s="10"/>
    </row>
    <row r="523991" spans="13:13" ht="13">
      <c r="M523991" s="19"/>
    </row>
    <row r="523992" spans="13:13">
      <c r="M523992" s="10"/>
    </row>
    <row r="524018" spans="13:13">
      <c r="M524018" s="10"/>
    </row>
    <row r="524019" spans="13:13" ht="13">
      <c r="M524019" s="19"/>
    </row>
    <row r="524020" spans="13:13">
      <c r="M524020" s="10"/>
    </row>
    <row r="524046" spans="13:13">
      <c r="M524046" s="10"/>
    </row>
    <row r="524047" spans="13:13" ht="13">
      <c r="M524047" s="19"/>
    </row>
    <row r="524048" spans="13:13">
      <c r="M524048" s="10"/>
    </row>
    <row r="524074" spans="13:13">
      <c r="M524074" s="10"/>
    </row>
    <row r="524075" spans="13:13" ht="13">
      <c r="M524075" s="19"/>
    </row>
    <row r="524076" spans="13:13">
      <c r="M524076" s="10"/>
    </row>
    <row r="524102" spans="13:13">
      <c r="M524102" s="10"/>
    </row>
    <row r="524103" spans="13:13" ht="13">
      <c r="M524103" s="19"/>
    </row>
    <row r="524104" spans="13:13">
      <c r="M524104" s="10"/>
    </row>
    <row r="524130" spans="13:13">
      <c r="M524130" s="10"/>
    </row>
    <row r="524131" spans="13:13" ht="13">
      <c r="M524131" s="19"/>
    </row>
    <row r="524132" spans="13:13">
      <c r="M524132" s="10"/>
    </row>
    <row r="524158" spans="13:13">
      <c r="M524158" s="10"/>
    </row>
    <row r="524159" spans="13:13" ht="13">
      <c r="M524159" s="19"/>
    </row>
    <row r="524160" spans="13:13">
      <c r="M524160" s="10"/>
    </row>
    <row r="524186" spans="13:13">
      <c r="M524186" s="10"/>
    </row>
    <row r="524187" spans="13:13" ht="13">
      <c r="M524187" s="19"/>
    </row>
    <row r="524188" spans="13:13">
      <c r="M524188" s="10"/>
    </row>
    <row r="524214" spans="13:13">
      <c r="M524214" s="10"/>
    </row>
    <row r="524215" spans="13:13" ht="13">
      <c r="M524215" s="19"/>
    </row>
    <row r="524216" spans="13:13">
      <c r="M524216" s="10"/>
    </row>
    <row r="524242" spans="13:13">
      <c r="M524242" s="10"/>
    </row>
    <row r="524243" spans="13:13" ht="13">
      <c r="M524243" s="19"/>
    </row>
    <row r="524244" spans="13:13">
      <c r="M524244" s="10"/>
    </row>
    <row r="524270" spans="13:13">
      <c r="M524270" s="10"/>
    </row>
    <row r="524271" spans="13:13" ht="13">
      <c r="M524271" s="19"/>
    </row>
    <row r="524272" spans="13:13">
      <c r="M524272" s="10"/>
    </row>
    <row r="524298" spans="13:13">
      <c r="M524298" s="10"/>
    </row>
    <row r="524299" spans="13:13" ht="13">
      <c r="M524299" s="19"/>
    </row>
    <row r="524300" spans="13:13">
      <c r="M524300" s="10"/>
    </row>
    <row r="524326" spans="13:13">
      <c r="M524326" s="10"/>
    </row>
    <row r="524327" spans="13:13" ht="13">
      <c r="M524327" s="19"/>
    </row>
    <row r="524328" spans="13:13">
      <c r="M524328" s="10"/>
    </row>
    <row r="524354" spans="13:13">
      <c r="M524354" s="10"/>
    </row>
    <row r="524355" spans="13:13" ht="13">
      <c r="M524355" s="19"/>
    </row>
    <row r="524356" spans="13:13">
      <c r="M524356" s="10"/>
    </row>
    <row r="524382" spans="13:13">
      <c r="M524382" s="10"/>
    </row>
    <row r="524383" spans="13:13" ht="13">
      <c r="M524383" s="19"/>
    </row>
    <row r="524384" spans="13:13">
      <c r="M524384" s="10"/>
    </row>
    <row r="524410" spans="13:13">
      <c r="M524410" s="10"/>
    </row>
    <row r="524411" spans="13:13" ht="13">
      <c r="M524411" s="19"/>
    </row>
    <row r="524412" spans="13:13">
      <c r="M524412" s="10"/>
    </row>
    <row r="524438" spans="13:13">
      <c r="M524438" s="10"/>
    </row>
    <row r="524439" spans="13:13" ht="13">
      <c r="M524439" s="19"/>
    </row>
    <row r="524440" spans="13:13">
      <c r="M524440" s="10"/>
    </row>
    <row r="524466" spans="13:13">
      <c r="M524466" s="10"/>
    </row>
    <row r="524467" spans="13:13" ht="13">
      <c r="M524467" s="19"/>
    </row>
    <row r="524468" spans="13:13">
      <c r="M524468" s="10"/>
    </row>
    <row r="524494" spans="13:13">
      <c r="M524494" s="10"/>
    </row>
    <row r="524495" spans="13:13" ht="13">
      <c r="M524495" s="19"/>
    </row>
    <row r="524496" spans="13:13">
      <c r="M524496" s="10"/>
    </row>
    <row r="524522" spans="13:13">
      <c r="M524522" s="10"/>
    </row>
    <row r="524523" spans="13:13" ht="13">
      <c r="M524523" s="19"/>
    </row>
    <row r="524524" spans="13:13">
      <c r="M524524" s="10"/>
    </row>
    <row r="524550" spans="13:13">
      <c r="M524550" s="10"/>
    </row>
    <row r="524551" spans="13:13" ht="13">
      <c r="M524551" s="19"/>
    </row>
    <row r="524552" spans="13:13">
      <c r="M524552" s="10"/>
    </row>
    <row r="524578" spans="13:13">
      <c r="M524578" s="10"/>
    </row>
    <row r="524579" spans="13:13" ht="13">
      <c r="M524579" s="19"/>
    </row>
    <row r="524580" spans="13:13">
      <c r="M524580" s="10"/>
    </row>
    <row r="524606" spans="13:13">
      <c r="M524606" s="10"/>
    </row>
    <row r="524607" spans="13:13" ht="13">
      <c r="M524607" s="19"/>
    </row>
    <row r="524608" spans="13:13">
      <c r="M524608" s="10"/>
    </row>
    <row r="524634" spans="13:13">
      <c r="M524634" s="10"/>
    </row>
    <row r="524635" spans="13:13" ht="13">
      <c r="M524635" s="19"/>
    </row>
    <row r="524636" spans="13:13">
      <c r="M524636" s="10"/>
    </row>
    <row r="524662" spans="13:13">
      <c r="M524662" s="10"/>
    </row>
    <row r="524663" spans="13:13" ht="13">
      <c r="M524663" s="19"/>
    </row>
    <row r="524664" spans="13:13">
      <c r="M524664" s="10"/>
    </row>
    <row r="524690" spans="13:13">
      <c r="M524690" s="10"/>
    </row>
    <row r="524691" spans="13:13" ht="13">
      <c r="M524691" s="19"/>
    </row>
    <row r="524692" spans="13:13">
      <c r="M524692" s="10"/>
    </row>
    <row r="524718" spans="13:13">
      <c r="M524718" s="10"/>
    </row>
    <row r="524719" spans="13:13" ht="13">
      <c r="M524719" s="19"/>
    </row>
    <row r="524720" spans="13:13">
      <c r="M524720" s="10"/>
    </row>
    <row r="524746" spans="13:13">
      <c r="M524746" s="10"/>
    </row>
    <row r="524747" spans="13:13" ht="13">
      <c r="M524747" s="19"/>
    </row>
    <row r="524748" spans="13:13">
      <c r="M524748" s="10"/>
    </row>
    <row r="524774" spans="13:13">
      <c r="M524774" s="10"/>
    </row>
    <row r="524775" spans="13:13" ht="13">
      <c r="M524775" s="19"/>
    </row>
    <row r="524776" spans="13:13">
      <c r="M524776" s="10"/>
    </row>
    <row r="524802" spans="13:13">
      <c r="M524802" s="10"/>
    </row>
    <row r="524803" spans="13:13" ht="13">
      <c r="M524803" s="19"/>
    </row>
    <row r="524804" spans="13:13">
      <c r="M524804" s="10"/>
    </row>
    <row r="524830" spans="13:13">
      <c r="M524830" s="10"/>
    </row>
    <row r="524831" spans="13:13" ht="13">
      <c r="M524831" s="19"/>
    </row>
    <row r="524832" spans="13:13">
      <c r="M524832" s="10"/>
    </row>
    <row r="524858" spans="13:13">
      <c r="M524858" s="10"/>
    </row>
    <row r="524859" spans="13:13" ht="13">
      <c r="M524859" s="19"/>
    </row>
    <row r="524860" spans="13:13">
      <c r="M524860" s="10"/>
    </row>
    <row r="524886" spans="13:13">
      <c r="M524886" s="10"/>
    </row>
    <row r="524887" spans="13:13" ht="13">
      <c r="M524887" s="19"/>
    </row>
    <row r="524888" spans="13:13">
      <c r="M524888" s="10"/>
    </row>
    <row r="524914" spans="13:13">
      <c r="M524914" s="10"/>
    </row>
    <row r="524915" spans="13:13" ht="13">
      <c r="M524915" s="19"/>
    </row>
    <row r="524916" spans="13:13">
      <c r="M524916" s="10"/>
    </row>
    <row r="524942" spans="13:13">
      <c r="M524942" s="10"/>
    </row>
    <row r="524943" spans="13:13" ht="13">
      <c r="M524943" s="19"/>
    </row>
    <row r="524944" spans="13:13">
      <c r="M524944" s="10"/>
    </row>
    <row r="524970" spans="13:13">
      <c r="M524970" s="10"/>
    </row>
    <row r="524971" spans="13:13" ht="13">
      <c r="M524971" s="19"/>
    </row>
    <row r="524972" spans="13:13">
      <c r="M524972" s="10"/>
    </row>
    <row r="524998" spans="13:13">
      <c r="M524998" s="10"/>
    </row>
    <row r="524999" spans="13:13" ht="13">
      <c r="M524999" s="19"/>
    </row>
    <row r="525000" spans="13:13">
      <c r="M525000" s="10"/>
    </row>
    <row r="525026" spans="13:13">
      <c r="M525026" s="10"/>
    </row>
    <row r="525027" spans="13:13" ht="13">
      <c r="M525027" s="19"/>
    </row>
    <row r="525028" spans="13:13">
      <c r="M525028" s="10"/>
    </row>
    <row r="525054" spans="13:13">
      <c r="M525054" s="10"/>
    </row>
    <row r="525055" spans="13:13" ht="13">
      <c r="M525055" s="19"/>
    </row>
    <row r="525056" spans="13:13">
      <c r="M525056" s="10"/>
    </row>
    <row r="525082" spans="13:13">
      <c r="M525082" s="10"/>
    </row>
    <row r="525083" spans="13:13" ht="13">
      <c r="M525083" s="19"/>
    </row>
    <row r="525084" spans="13:13">
      <c r="M525084" s="10"/>
    </row>
    <row r="525110" spans="13:13">
      <c r="M525110" s="10"/>
    </row>
    <row r="525111" spans="13:13" ht="13">
      <c r="M525111" s="19"/>
    </row>
    <row r="525112" spans="13:13">
      <c r="M525112" s="10"/>
    </row>
    <row r="525138" spans="13:13">
      <c r="M525138" s="10"/>
    </row>
    <row r="525139" spans="13:13" ht="13">
      <c r="M525139" s="19"/>
    </row>
    <row r="525140" spans="13:13">
      <c r="M525140" s="10"/>
    </row>
    <row r="525166" spans="13:13">
      <c r="M525166" s="10"/>
    </row>
    <row r="525167" spans="13:13" ht="13">
      <c r="M525167" s="19"/>
    </row>
    <row r="525168" spans="13:13">
      <c r="M525168" s="10"/>
    </row>
    <row r="525194" spans="13:13">
      <c r="M525194" s="10"/>
    </row>
    <row r="525195" spans="13:13" ht="13">
      <c r="M525195" s="19"/>
    </row>
    <row r="525196" spans="13:13">
      <c r="M525196" s="10"/>
    </row>
    <row r="525222" spans="13:13">
      <c r="M525222" s="10"/>
    </row>
    <row r="525223" spans="13:13" ht="13">
      <c r="M525223" s="19"/>
    </row>
    <row r="525224" spans="13:13">
      <c r="M525224" s="10"/>
    </row>
    <row r="525250" spans="13:13">
      <c r="M525250" s="10"/>
    </row>
    <row r="525251" spans="13:13" ht="13">
      <c r="M525251" s="19"/>
    </row>
    <row r="525252" spans="13:13">
      <c r="M525252" s="10"/>
    </row>
    <row r="525278" spans="13:13">
      <c r="M525278" s="10"/>
    </row>
    <row r="525279" spans="13:13" ht="13">
      <c r="M525279" s="19"/>
    </row>
    <row r="525280" spans="13:13">
      <c r="M525280" s="10"/>
    </row>
    <row r="525306" spans="13:13">
      <c r="M525306" s="10"/>
    </row>
    <row r="525307" spans="13:13" ht="13">
      <c r="M525307" s="19"/>
    </row>
    <row r="525308" spans="13:13">
      <c r="M525308" s="10"/>
    </row>
    <row r="525334" spans="13:13">
      <c r="M525334" s="10"/>
    </row>
    <row r="525335" spans="13:13" ht="13">
      <c r="M525335" s="19"/>
    </row>
    <row r="525336" spans="13:13">
      <c r="M525336" s="10"/>
    </row>
    <row r="525362" spans="13:13">
      <c r="M525362" s="10"/>
    </row>
    <row r="525363" spans="13:13" ht="13">
      <c r="M525363" s="19"/>
    </row>
    <row r="525364" spans="13:13">
      <c r="M525364" s="10"/>
    </row>
    <row r="525390" spans="13:13">
      <c r="M525390" s="10"/>
    </row>
    <row r="525391" spans="13:13" ht="13">
      <c r="M525391" s="19"/>
    </row>
    <row r="525392" spans="13:13">
      <c r="M525392" s="10"/>
    </row>
    <row r="525418" spans="13:13">
      <c r="M525418" s="10"/>
    </row>
    <row r="525419" spans="13:13" ht="13">
      <c r="M525419" s="19"/>
    </row>
    <row r="525420" spans="13:13">
      <c r="M525420" s="10"/>
    </row>
    <row r="525446" spans="13:13">
      <c r="M525446" s="10"/>
    </row>
    <row r="525447" spans="13:13" ht="13">
      <c r="M525447" s="19"/>
    </row>
    <row r="525448" spans="13:13">
      <c r="M525448" s="10"/>
    </row>
    <row r="525474" spans="13:13">
      <c r="M525474" s="10"/>
    </row>
    <row r="525475" spans="13:13" ht="13">
      <c r="M525475" s="19"/>
    </row>
    <row r="525476" spans="13:13">
      <c r="M525476" s="10"/>
    </row>
    <row r="525502" spans="13:13">
      <c r="M525502" s="10"/>
    </row>
    <row r="525503" spans="13:13" ht="13">
      <c r="M525503" s="19"/>
    </row>
    <row r="525504" spans="13:13">
      <c r="M525504" s="10"/>
    </row>
    <row r="525530" spans="13:13">
      <c r="M525530" s="10"/>
    </row>
    <row r="525531" spans="13:13" ht="13">
      <c r="M525531" s="19"/>
    </row>
    <row r="525532" spans="13:13">
      <c r="M525532" s="10"/>
    </row>
    <row r="525558" spans="13:13">
      <c r="M525558" s="10"/>
    </row>
    <row r="525559" spans="13:13" ht="13">
      <c r="M525559" s="19"/>
    </row>
    <row r="525560" spans="13:13">
      <c r="M525560" s="10"/>
    </row>
    <row r="525586" spans="13:13">
      <c r="M525586" s="10"/>
    </row>
    <row r="525587" spans="13:13" ht="13">
      <c r="M525587" s="19"/>
    </row>
    <row r="525588" spans="13:13">
      <c r="M525588" s="10"/>
    </row>
    <row r="525614" spans="13:13">
      <c r="M525614" s="10"/>
    </row>
    <row r="525615" spans="13:13" ht="13">
      <c r="M525615" s="19"/>
    </row>
    <row r="525616" spans="13:13">
      <c r="M525616" s="10"/>
    </row>
    <row r="525642" spans="13:13">
      <c r="M525642" s="10"/>
    </row>
    <row r="525643" spans="13:13" ht="13">
      <c r="M525643" s="19"/>
    </row>
    <row r="525644" spans="13:13">
      <c r="M525644" s="10"/>
    </row>
    <row r="525670" spans="13:13">
      <c r="M525670" s="10"/>
    </row>
    <row r="525671" spans="13:13" ht="13">
      <c r="M525671" s="19"/>
    </row>
    <row r="525672" spans="13:13">
      <c r="M525672" s="10"/>
    </row>
    <row r="525698" spans="13:13">
      <c r="M525698" s="10"/>
    </row>
    <row r="525699" spans="13:13" ht="13">
      <c r="M525699" s="19"/>
    </row>
    <row r="525700" spans="13:13">
      <c r="M525700" s="10"/>
    </row>
    <row r="525726" spans="13:13">
      <c r="M525726" s="10"/>
    </row>
    <row r="525727" spans="13:13" ht="13">
      <c r="M525727" s="19"/>
    </row>
    <row r="525728" spans="13:13">
      <c r="M525728" s="10"/>
    </row>
    <row r="525754" spans="13:13">
      <c r="M525754" s="10"/>
    </row>
    <row r="525755" spans="13:13" ht="13">
      <c r="M525755" s="19"/>
    </row>
    <row r="525756" spans="13:13">
      <c r="M525756" s="10"/>
    </row>
    <row r="525782" spans="13:13">
      <c r="M525782" s="10"/>
    </row>
    <row r="525783" spans="13:13" ht="13">
      <c r="M525783" s="19"/>
    </row>
    <row r="525784" spans="13:13">
      <c r="M525784" s="10"/>
    </row>
    <row r="525810" spans="13:13">
      <c r="M525810" s="10"/>
    </row>
    <row r="525811" spans="13:13" ht="13">
      <c r="M525811" s="19"/>
    </row>
    <row r="525812" spans="13:13">
      <c r="M525812" s="10"/>
    </row>
    <row r="525838" spans="13:13">
      <c r="M525838" s="10"/>
    </row>
    <row r="525839" spans="13:13" ht="13">
      <c r="M525839" s="19"/>
    </row>
    <row r="525840" spans="13:13">
      <c r="M525840" s="10"/>
    </row>
    <row r="525866" spans="13:13">
      <c r="M525866" s="10"/>
    </row>
    <row r="525867" spans="13:13" ht="13">
      <c r="M525867" s="19"/>
    </row>
    <row r="525868" spans="13:13">
      <c r="M525868" s="10"/>
    </row>
    <row r="525894" spans="13:13">
      <c r="M525894" s="10"/>
    </row>
    <row r="525895" spans="13:13" ht="13">
      <c r="M525895" s="19"/>
    </row>
    <row r="525896" spans="13:13">
      <c r="M525896" s="10"/>
    </row>
    <row r="525922" spans="13:13">
      <c r="M525922" s="10"/>
    </row>
    <row r="525923" spans="13:13" ht="13">
      <c r="M525923" s="19"/>
    </row>
    <row r="525924" spans="13:13">
      <c r="M525924" s="10"/>
    </row>
    <row r="525950" spans="13:13">
      <c r="M525950" s="10"/>
    </row>
    <row r="525951" spans="13:13" ht="13">
      <c r="M525951" s="19"/>
    </row>
    <row r="525952" spans="13:13">
      <c r="M525952" s="10"/>
    </row>
    <row r="525978" spans="13:13">
      <c r="M525978" s="10"/>
    </row>
    <row r="525979" spans="13:13" ht="13">
      <c r="M525979" s="19"/>
    </row>
    <row r="525980" spans="13:13">
      <c r="M525980" s="10"/>
    </row>
    <row r="526006" spans="13:13">
      <c r="M526006" s="10"/>
    </row>
    <row r="526007" spans="13:13" ht="13">
      <c r="M526007" s="19"/>
    </row>
    <row r="526008" spans="13:13">
      <c r="M526008" s="10"/>
    </row>
    <row r="526034" spans="13:13">
      <c r="M526034" s="10"/>
    </row>
    <row r="526035" spans="13:13" ht="13">
      <c r="M526035" s="19"/>
    </row>
    <row r="526036" spans="13:13">
      <c r="M526036" s="10"/>
    </row>
    <row r="526062" spans="13:13">
      <c r="M526062" s="10"/>
    </row>
    <row r="526063" spans="13:13" ht="13">
      <c r="M526063" s="19"/>
    </row>
    <row r="526064" spans="13:13">
      <c r="M526064" s="10"/>
    </row>
    <row r="526090" spans="13:13">
      <c r="M526090" s="10"/>
    </row>
    <row r="526091" spans="13:13" ht="13">
      <c r="M526091" s="19"/>
    </row>
    <row r="526092" spans="13:13">
      <c r="M526092" s="10"/>
    </row>
    <row r="526118" spans="13:13">
      <c r="M526118" s="10"/>
    </row>
    <row r="526119" spans="13:13" ht="13">
      <c r="M526119" s="19"/>
    </row>
    <row r="526120" spans="13:13">
      <c r="M526120" s="10"/>
    </row>
    <row r="526146" spans="13:13">
      <c r="M526146" s="10"/>
    </row>
    <row r="526147" spans="13:13" ht="13">
      <c r="M526147" s="19"/>
    </row>
    <row r="526148" spans="13:13">
      <c r="M526148" s="10"/>
    </row>
    <row r="526174" spans="13:13">
      <c r="M526174" s="10"/>
    </row>
    <row r="526175" spans="13:13" ht="13">
      <c r="M526175" s="19"/>
    </row>
    <row r="526176" spans="13:13">
      <c r="M526176" s="10"/>
    </row>
    <row r="526202" spans="13:13">
      <c r="M526202" s="10"/>
    </row>
    <row r="526203" spans="13:13" ht="13">
      <c r="M526203" s="19"/>
    </row>
    <row r="526204" spans="13:13">
      <c r="M526204" s="10"/>
    </row>
    <row r="526230" spans="13:13">
      <c r="M526230" s="10"/>
    </row>
    <row r="526231" spans="13:13" ht="13">
      <c r="M526231" s="19"/>
    </row>
    <row r="526232" spans="13:13">
      <c r="M526232" s="10"/>
    </row>
    <row r="526258" spans="13:13">
      <c r="M526258" s="10"/>
    </row>
    <row r="526259" spans="13:13" ht="13">
      <c r="M526259" s="19"/>
    </row>
    <row r="526260" spans="13:13">
      <c r="M526260" s="10"/>
    </row>
    <row r="526286" spans="13:13">
      <c r="M526286" s="10"/>
    </row>
    <row r="526287" spans="13:13" ht="13">
      <c r="M526287" s="19"/>
    </row>
    <row r="526288" spans="13:13">
      <c r="M526288" s="10"/>
    </row>
    <row r="526314" spans="13:13">
      <c r="M526314" s="10"/>
    </row>
    <row r="526315" spans="13:13" ht="13">
      <c r="M526315" s="19"/>
    </row>
    <row r="526316" spans="13:13">
      <c r="M526316" s="10"/>
    </row>
    <row r="526342" spans="13:13">
      <c r="M526342" s="10"/>
    </row>
    <row r="526343" spans="13:13" ht="13">
      <c r="M526343" s="19"/>
    </row>
    <row r="526344" spans="13:13">
      <c r="M526344" s="10"/>
    </row>
    <row r="526370" spans="13:13">
      <c r="M526370" s="10"/>
    </row>
    <row r="526371" spans="13:13" ht="13">
      <c r="M526371" s="19"/>
    </row>
    <row r="526372" spans="13:13">
      <c r="M526372" s="10"/>
    </row>
    <row r="526398" spans="13:13">
      <c r="M526398" s="10"/>
    </row>
    <row r="526399" spans="13:13" ht="13">
      <c r="M526399" s="19"/>
    </row>
    <row r="526400" spans="13:13">
      <c r="M526400" s="10"/>
    </row>
    <row r="526426" spans="13:13">
      <c r="M526426" s="10"/>
    </row>
    <row r="526427" spans="13:13" ht="13">
      <c r="M526427" s="19"/>
    </row>
    <row r="526428" spans="13:13">
      <c r="M526428" s="10"/>
    </row>
    <row r="526454" spans="13:13">
      <c r="M526454" s="10"/>
    </row>
    <row r="526455" spans="13:13" ht="13">
      <c r="M526455" s="19"/>
    </row>
    <row r="526456" spans="13:13">
      <c r="M526456" s="10"/>
    </row>
    <row r="526482" spans="13:13">
      <c r="M526482" s="10"/>
    </row>
    <row r="526483" spans="13:13" ht="13">
      <c r="M526483" s="19"/>
    </row>
    <row r="526484" spans="13:13">
      <c r="M526484" s="10"/>
    </row>
    <row r="526510" spans="13:13">
      <c r="M526510" s="10"/>
    </row>
    <row r="526511" spans="13:13" ht="13">
      <c r="M526511" s="19"/>
    </row>
    <row r="526512" spans="13:13">
      <c r="M526512" s="10"/>
    </row>
    <row r="526538" spans="13:13">
      <c r="M526538" s="10"/>
    </row>
    <row r="526539" spans="13:13" ht="13">
      <c r="M526539" s="19"/>
    </row>
    <row r="526540" spans="13:13">
      <c r="M526540" s="10"/>
    </row>
    <row r="526566" spans="13:13">
      <c r="M526566" s="10"/>
    </row>
    <row r="526567" spans="13:13" ht="13">
      <c r="M526567" s="19"/>
    </row>
    <row r="526568" spans="13:13">
      <c r="M526568" s="10"/>
    </row>
    <row r="526594" spans="13:13">
      <c r="M526594" s="10"/>
    </row>
    <row r="526595" spans="13:13" ht="13">
      <c r="M526595" s="19"/>
    </row>
    <row r="526596" spans="13:13">
      <c r="M526596" s="10"/>
    </row>
    <row r="526622" spans="13:13">
      <c r="M526622" s="10"/>
    </row>
    <row r="526623" spans="13:13" ht="13">
      <c r="M526623" s="19"/>
    </row>
    <row r="526624" spans="13:13">
      <c r="M526624" s="10"/>
    </row>
    <row r="526650" spans="13:13">
      <c r="M526650" s="10"/>
    </row>
    <row r="526651" spans="13:13" ht="13">
      <c r="M526651" s="19"/>
    </row>
    <row r="526652" spans="13:13">
      <c r="M526652" s="10"/>
    </row>
    <row r="526678" spans="13:13">
      <c r="M526678" s="10"/>
    </row>
    <row r="526679" spans="13:13" ht="13">
      <c r="M526679" s="19"/>
    </row>
    <row r="526680" spans="13:13">
      <c r="M526680" s="10"/>
    </row>
    <row r="526706" spans="13:13">
      <c r="M526706" s="10"/>
    </row>
    <row r="526707" spans="13:13" ht="13">
      <c r="M526707" s="19"/>
    </row>
    <row r="526708" spans="13:13">
      <c r="M526708" s="10"/>
    </row>
    <row r="526734" spans="13:13">
      <c r="M526734" s="10"/>
    </row>
    <row r="526735" spans="13:13" ht="13">
      <c r="M526735" s="19"/>
    </row>
    <row r="526736" spans="13:13">
      <c r="M526736" s="10"/>
    </row>
    <row r="526762" spans="13:13">
      <c r="M526762" s="10"/>
    </row>
    <row r="526763" spans="13:13" ht="13">
      <c r="M526763" s="19"/>
    </row>
    <row r="526764" spans="13:13">
      <c r="M526764" s="10"/>
    </row>
    <row r="526790" spans="13:13">
      <c r="M526790" s="10"/>
    </row>
    <row r="526791" spans="13:13" ht="13">
      <c r="M526791" s="19"/>
    </row>
    <row r="526792" spans="13:13">
      <c r="M526792" s="10"/>
    </row>
    <row r="526818" spans="13:13">
      <c r="M526818" s="10"/>
    </row>
    <row r="526819" spans="13:13" ht="13">
      <c r="M526819" s="19"/>
    </row>
    <row r="526820" spans="13:13">
      <c r="M526820" s="10"/>
    </row>
    <row r="526846" spans="13:13">
      <c r="M526846" s="10"/>
    </row>
    <row r="526847" spans="13:13" ht="13">
      <c r="M526847" s="19"/>
    </row>
    <row r="526848" spans="13:13">
      <c r="M526848" s="10"/>
    </row>
    <row r="526874" spans="13:13">
      <c r="M526874" s="10"/>
    </row>
    <row r="526875" spans="13:13" ht="13">
      <c r="M526875" s="19"/>
    </row>
    <row r="526876" spans="13:13">
      <c r="M526876" s="10"/>
    </row>
    <row r="526902" spans="13:13">
      <c r="M526902" s="10"/>
    </row>
    <row r="526903" spans="13:13" ht="13">
      <c r="M526903" s="19"/>
    </row>
    <row r="526904" spans="13:13">
      <c r="M526904" s="10"/>
    </row>
    <row r="526930" spans="13:13">
      <c r="M526930" s="10"/>
    </row>
    <row r="526931" spans="13:13" ht="13">
      <c r="M526931" s="19"/>
    </row>
    <row r="526932" spans="13:13">
      <c r="M526932" s="10"/>
    </row>
    <row r="526958" spans="13:13">
      <c r="M526958" s="10"/>
    </row>
    <row r="526959" spans="13:13" ht="13">
      <c r="M526959" s="19"/>
    </row>
    <row r="526960" spans="13:13">
      <c r="M526960" s="10"/>
    </row>
    <row r="526986" spans="13:13">
      <c r="M526986" s="10"/>
    </row>
    <row r="526987" spans="13:13" ht="13">
      <c r="M526987" s="19"/>
    </row>
    <row r="526988" spans="13:13">
      <c r="M526988" s="10"/>
    </row>
    <row r="527014" spans="13:13">
      <c r="M527014" s="10"/>
    </row>
    <row r="527015" spans="13:13" ht="13">
      <c r="M527015" s="19"/>
    </row>
    <row r="527016" spans="13:13">
      <c r="M527016" s="10"/>
    </row>
    <row r="527042" spans="13:13">
      <c r="M527042" s="10"/>
    </row>
    <row r="527043" spans="13:13" ht="13">
      <c r="M527043" s="19"/>
    </row>
    <row r="527044" spans="13:13">
      <c r="M527044" s="10"/>
    </row>
    <row r="527070" spans="13:13">
      <c r="M527070" s="10"/>
    </row>
    <row r="527071" spans="13:13" ht="13">
      <c r="M527071" s="19"/>
    </row>
    <row r="527072" spans="13:13">
      <c r="M527072" s="10"/>
    </row>
    <row r="527098" spans="13:13">
      <c r="M527098" s="10"/>
    </row>
    <row r="527099" spans="13:13" ht="13">
      <c r="M527099" s="19"/>
    </row>
    <row r="527100" spans="13:13">
      <c r="M527100" s="10"/>
    </row>
    <row r="527126" spans="13:13">
      <c r="M527126" s="10"/>
    </row>
    <row r="527127" spans="13:13" ht="13">
      <c r="M527127" s="19"/>
    </row>
    <row r="527128" spans="13:13">
      <c r="M527128" s="10"/>
    </row>
    <row r="527154" spans="13:13">
      <c r="M527154" s="10"/>
    </row>
    <row r="527155" spans="13:13" ht="13">
      <c r="M527155" s="19"/>
    </row>
    <row r="527156" spans="13:13">
      <c r="M527156" s="10"/>
    </row>
    <row r="527182" spans="13:13">
      <c r="M527182" s="10"/>
    </row>
    <row r="527183" spans="13:13" ht="13">
      <c r="M527183" s="19"/>
    </row>
    <row r="527184" spans="13:13">
      <c r="M527184" s="10"/>
    </row>
    <row r="527210" spans="13:13">
      <c r="M527210" s="10"/>
    </row>
    <row r="527211" spans="13:13" ht="13">
      <c r="M527211" s="19"/>
    </row>
    <row r="527212" spans="13:13">
      <c r="M527212" s="10"/>
    </row>
    <row r="527238" spans="13:13">
      <c r="M527238" s="10"/>
    </row>
    <row r="527239" spans="13:13" ht="13">
      <c r="M527239" s="19"/>
    </row>
    <row r="527240" spans="13:13">
      <c r="M527240" s="10"/>
    </row>
    <row r="527266" spans="13:13">
      <c r="M527266" s="10"/>
    </row>
    <row r="527267" spans="13:13" ht="13">
      <c r="M527267" s="19"/>
    </row>
    <row r="527268" spans="13:13">
      <c r="M527268" s="10"/>
    </row>
    <row r="527294" spans="13:13">
      <c r="M527294" s="10"/>
    </row>
    <row r="527295" spans="13:13" ht="13">
      <c r="M527295" s="19"/>
    </row>
    <row r="527296" spans="13:13">
      <c r="M527296" s="10"/>
    </row>
    <row r="527322" spans="13:13">
      <c r="M527322" s="10"/>
    </row>
    <row r="527323" spans="13:13" ht="13">
      <c r="M527323" s="19"/>
    </row>
    <row r="527324" spans="13:13">
      <c r="M527324" s="10"/>
    </row>
    <row r="527350" spans="13:13">
      <c r="M527350" s="10"/>
    </row>
    <row r="527351" spans="13:13" ht="13">
      <c r="M527351" s="19"/>
    </row>
    <row r="527352" spans="13:13">
      <c r="M527352" s="10"/>
    </row>
    <row r="527378" spans="13:13">
      <c r="M527378" s="10"/>
    </row>
    <row r="527379" spans="13:13" ht="13">
      <c r="M527379" s="19"/>
    </row>
    <row r="527380" spans="13:13">
      <c r="M527380" s="10"/>
    </row>
    <row r="527406" spans="13:13">
      <c r="M527406" s="10"/>
    </row>
    <row r="527407" spans="13:13" ht="13">
      <c r="M527407" s="19"/>
    </row>
    <row r="527408" spans="13:13">
      <c r="M527408" s="10"/>
    </row>
    <row r="527434" spans="13:13">
      <c r="M527434" s="10"/>
    </row>
    <row r="527435" spans="13:13" ht="13">
      <c r="M527435" s="19"/>
    </row>
    <row r="527436" spans="13:13">
      <c r="M527436" s="10"/>
    </row>
    <row r="527462" spans="13:13">
      <c r="M527462" s="10"/>
    </row>
    <row r="527463" spans="13:13" ht="13">
      <c r="M527463" s="19"/>
    </row>
    <row r="527464" spans="13:13">
      <c r="M527464" s="10"/>
    </row>
    <row r="527490" spans="13:13">
      <c r="M527490" s="10"/>
    </row>
    <row r="527491" spans="13:13" ht="13">
      <c r="M527491" s="19"/>
    </row>
    <row r="527492" spans="13:13">
      <c r="M527492" s="10"/>
    </row>
    <row r="527518" spans="13:13">
      <c r="M527518" s="10"/>
    </row>
    <row r="527519" spans="13:13" ht="13">
      <c r="M527519" s="19"/>
    </row>
    <row r="527520" spans="13:13">
      <c r="M527520" s="10"/>
    </row>
    <row r="527546" spans="13:13">
      <c r="M527546" s="10"/>
    </row>
    <row r="527547" spans="13:13" ht="13">
      <c r="M527547" s="19"/>
    </row>
    <row r="527548" spans="13:13">
      <c r="M527548" s="10"/>
    </row>
    <row r="527574" spans="13:13">
      <c r="M527574" s="10"/>
    </row>
    <row r="527575" spans="13:13" ht="13">
      <c r="M527575" s="19"/>
    </row>
    <row r="527576" spans="13:13">
      <c r="M527576" s="10"/>
    </row>
    <row r="527602" spans="13:13">
      <c r="M527602" s="10"/>
    </row>
    <row r="527603" spans="13:13" ht="13">
      <c r="M527603" s="19"/>
    </row>
    <row r="527604" spans="13:13">
      <c r="M527604" s="10"/>
    </row>
    <row r="527630" spans="13:13">
      <c r="M527630" s="10"/>
    </row>
    <row r="527631" spans="13:13" ht="13">
      <c r="M527631" s="19"/>
    </row>
    <row r="527632" spans="13:13">
      <c r="M527632" s="10"/>
    </row>
    <row r="527658" spans="13:13">
      <c r="M527658" s="10"/>
    </row>
    <row r="527659" spans="13:13" ht="13">
      <c r="M527659" s="19"/>
    </row>
    <row r="527660" spans="13:13">
      <c r="M527660" s="10"/>
    </row>
    <row r="527686" spans="13:13">
      <c r="M527686" s="10"/>
    </row>
    <row r="527687" spans="13:13" ht="13">
      <c r="M527687" s="19"/>
    </row>
    <row r="527688" spans="13:13">
      <c r="M527688" s="10"/>
    </row>
    <row r="527714" spans="13:13">
      <c r="M527714" s="10"/>
    </row>
    <row r="527715" spans="13:13" ht="13">
      <c r="M527715" s="19"/>
    </row>
    <row r="527716" spans="13:13">
      <c r="M527716" s="10"/>
    </row>
    <row r="527742" spans="13:13">
      <c r="M527742" s="10"/>
    </row>
    <row r="527743" spans="13:13" ht="13">
      <c r="M527743" s="19"/>
    </row>
    <row r="527744" spans="13:13">
      <c r="M527744" s="10"/>
    </row>
    <row r="527770" spans="13:13">
      <c r="M527770" s="10"/>
    </row>
    <row r="527771" spans="13:13" ht="13">
      <c r="M527771" s="19"/>
    </row>
    <row r="527772" spans="13:13">
      <c r="M527772" s="10"/>
    </row>
    <row r="527798" spans="13:13">
      <c r="M527798" s="10"/>
    </row>
    <row r="527799" spans="13:13" ht="13">
      <c r="M527799" s="19"/>
    </row>
    <row r="527800" spans="13:13">
      <c r="M527800" s="10"/>
    </row>
    <row r="527826" spans="13:13">
      <c r="M527826" s="10"/>
    </row>
    <row r="527827" spans="13:13" ht="13">
      <c r="M527827" s="19"/>
    </row>
    <row r="527828" spans="13:13">
      <c r="M527828" s="10"/>
    </row>
    <row r="527854" spans="13:13">
      <c r="M527854" s="10"/>
    </row>
    <row r="527855" spans="13:13" ht="13">
      <c r="M527855" s="19"/>
    </row>
    <row r="527856" spans="13:13">
      <c r="M527856" s="10"/>
    </row>
    <row r="527882" spans="13:13">
      <c r="M527882" s="10"/>
    </row>
    <row r="527883" spans="13:13" ht="13">
      <c r="M527883" s="19"/>
    </row>
    <row r="527884" spans="13:13">
      <c r="M527884" s="10"/>
    </row>
    <row r="527910" spans="13:13">
      <c r="M527910" s="10"/>
    </row>
    <row r="527911" spans="13:13" ht="13">
      <c r="M527911" s="19"/>
    </row>
    <row r="527912" spans="13:13">
      <c r="M527912" s="10"/>
    </row>
    <row r="527938" spans="13:13">
      <c r="M527938" s="10"/>
    </row>
    <row r="527939" spans="13:13" ht="13">
      <c r="M527939" s="19"/>
    </row>
    <row r="527940" spans="13:13">
      <c r="M527940" s="10"/>
    </row>
    <row r="527966" spans="13:13">
      <c r="M527966" s="10"/>
    </row>
    <row r="527967" spans="13:13" ht="13">
      <c r="M527967" s="19"/>
    </row>
    <row r="527968" spans="13:13">
      <c r="M527968" s="10"/>
    </row>
    <row r="527994" spans="13:13">
      <c r="M527994" s="10"/>
    </row>
    <row r="527995" spans="13:13" ht="13">
      <c r="M527995" s="19"/>
    </row>
    <row r="527996" spans="13:13">
      <c r="M527996" s="10"/>
    </row>
    <row r="528022" spans="13:13">
      <c r="M528022" s="10"/>
    </row>
    <row r="528023" spans="13:13" ht="13">
      <c r="M528023" s="19"/>
    </row>
    <row r="528024" spans="13:13">
      <c r="M528024" s="10"/>
    </row>
    <row r="528050" spans="13:13">
      <c r="M528050" s="10"/>
    </row>
    <row r="528051" spans="13:13" ht="13">
      <c r="M528051" s="19"/>
    </row>
    <row r="528052" spans="13:13">
      <c r="M528052" s="10"/>
    </row>
    <row r="528078" spans="13:13">
      <c r="M528078" s="10"/>
    </row>
    <row r="528079" spans="13:13" ht="13">
      <c r="M528079" s="19"/>
    </row>
    <row r="528080" spans="13:13">
      <c r="M528080" s="10"/>
    </row>
    <row r="528106" spans="13:13">
      <c r="M528106" s="10"/>
    </row>
    <row r="528107" spans="13:13" ht="13">
      <c r="M528107" s="19"/>
    </row>
    <row r="528108" spans="13:13">
      <c r="M528108" s="10"/>
    </row>
    <row r="528134" spans="13:13">
      <c r="M528134" s="10"/>
    </row>
    <row r="528135" spans="13:13" ht="13">
      <c r="M528135" s="19"/>
    </row>
    <row r="528136" spans="13:13">
      <c r="M528136" s="10"/>
    </row>
    <row r="528162" spans="13:13">
      <c r="M528162" s="10"/>
    </row>
    <row r="528163" spans="13:13" ht="13">
      <c r="M528163" s="19"/>
    </row>
    <row r="528164" spans="13:13">
      <c r="M528164" s="10"/>
    </row>
    <row r="528190" spans="13:13">
      <c r="M528190" s="10"/>
    </row>
    <row r="528191" spans="13:13" ht="13">
      <c r="M528191" s="19"/>
    </row>
    <row r="528192" spans="13:13">
      <c r="M528192" s="10"/>
    </row>
    <row r="528218" spans="13:13">
      <c r="M528218" s="10"/>
    </row>
    <row r="528219" spans="13:13" ht="13">
      <c r="M528219" s="19"/>
    </row>
    <row r="528220" spans="13:13">
      <c r="M528220" s="10"/>
    </row>
    <row r="528246" spans="13:13">
      <c r="M528246" s="10"/>
    </row>
    <row r="528247" spans="13:13" ht="13">
      <c r="M528247" s="19"/>
    </row>
    <row r="528248" spans="13:13">
      <c r="M528248" s="10"/>
    </row>
    <row r="528274" spans="13:13">
      <c r="M528274" s="10"/>
    </row>
    <row r="528275" spans="13:13" ht="13">
      <c r="M528275" s="19"/>
    </row>
    <row r="528276" spans="13:13">
      <c r="M528276" s="10"/>
    </row>
    <row r="528302" spans="13:13">
      <c r="M528302" s="10"/>
    </row>
    <row r="528303" spans="13:13" ht="13">
      <c r="M528303" s="19"/>
    </row>
    <row r="528304" spans="13:13">
      <c r="M528304" s="10"/>
    </row>
    <row r="528330" spans="13:13">
      <c r="M528330" s="10"/>
    </row>
    <row r="528331" spans="13:13" ht="13">
      <c r="M528331" s="19"/>
    </row>
    <row r="528332" spans="13:13">
      <c r="M528332" s="10"/>
    </row>
    <row r="528358" spans="13:13">
      <c r="M528358" s="10"/>
    </row>
    <row r="528359" spans="13:13" ht="13">
      <c r="M528359" s="19"/>
    </row>
    <row r="528360" spans="13:13">
      <c r="M528360" s="10"/>
    </row>
    <row r="528386" spans="13:13">
      <c r="M528386" s="10"/>
    </row>
    <row r="528387" spans="13:13" ht="13">
      <c r="M528387" s="19"/>
    </row>
    <row r="528388" spans="13:13">
      <c r="M528388" s="10"/>
    </row>
    <row r="528414" spans="13:13">
      <c r="M528414" s="10"/>
    </row>
    <row r="528415" spans="13:13" ht="13">
      <c r="M528415" s="19"/>
    </row>
    <row r="528416" spans="13:13">
      <c r="M528416" s="10"/>
    </row>
    <row r="528442" spans="13:13">
      <c r="M528442" s="10"/>
    </row>
    <row r="528443" spans="13:13" ht="13">
      <c r="M528443" s="19"/>
    </row>
    <row r="528444" spans="13:13">
      <c r="M528444" s="10"/>
    </row>
    <row r="528470" spans="13:13">
      <c r="M528470" s="10"/>
    </row>
    <row r="528471" spans="13:13" ht="13">
      <c r="M528471" s="19"/>
    </row>
    <row r="528472" spans="13:13">
      <c r="M528472" s="10"/>
    </row>
    <row r="528498" spans="13:13">
      <c r="M528498" s="10"/>
    </row>
    <row r="528499" spans="13:13" ht="13">
      <c r="M528499" s="19"/>
    </row>
    <row r="528500" spans="13:13">
      <c r="M528500" s="10"/>
    </row>
    <row r="528526" spans="13:13">
      <c r="M528526" s="10"/>
    </row>
    <row r="528527" spans="13:13" ht="13">
      <c r="M528527" s="19"/>
    </row>
    <row r="528528" spans="13:13">
      <c r="M528528" s="10"/>
    </row>
    <row r="528554" spans="13:13">
      <c r="M528554" s="10"/>
    </row>
    <row r="528555" spans="13:13" ht="13">
      <c r="M528555" s="19"/>
    </row>
    <row r="528556" spans="13:13">
      <c r="M528556" s="10"/>
    </row>
    <row r="528582" spans="13:13">
      <c r="M528582" s="10"/>
    </row>
    <row r="528583" spans="13:13" ht="13">
      <c r="M528583" s="19"/>
    </row>
    <row r="528584" spans="13:13">
      <c r="M528584" s="10"/>
    </row>
    <row r="528610" spans="13:13">
      <c r="M528610" s="10"/>
    </row>
    <row r="528611" spans="13:13" ht="13">
      <c r="M528611" s="19"/>
    </row>
    <row r="528612" spans="13:13">
      <c r="M528612" s="10"/>
    </row>
    <row r="528638" spans="13:13">
      <c r="M528638" s="10"/>
    </row>
    <row r="528639" spans="13:13" ht="13">
      <c r="M528639" s="19"/>
    </row>
    <row r="528640" spans="13:13">
      <c r="M528640" s="10"/>
    </row>
    <row r="528666" spans="13:13">
      <c r="M528666" s="10"/>
    </row>
    <row r="528667" spans="13:13" ht="13">
      <c r="M528667" s="19"/>
    </row>
    <row r="528668" spans="13:13">
      <c r="M528668" s="10"/>
    </row>
    <row r="528694" spans="13:13">
      <c r="M528694" s="10"/>
    </row>
    <row r="528695" spans="13:13" ht="13">
      <c r="M528695" s="19"/>
    </row>
    <row r="528696" spans="13:13">
      <c r="M528696" s="10"/>
    </row>
    <row r="528722" spans="13:13">
      <c r="M528722" s="10"/>
    </row>
    <row r="528723" spans="13:13" ht="13">
      <c r="M528723" s="19"/>
    </row>
    <row r="528724" spans="13:13">
      <c r="M528724" s="10"/>
    </row>
    <row r="528750" spans="13:13">
      <c r="M528750" s="10"/>
    </row>
    <row r="528751" spans="13:13" ht="13">
      <c r="M528751" s="19"/>
    </row>
    <row r="528752" spans="13:13">
      <c r="M528752" s="10"/>
    </row>
    <row r="528778" spans="13:13">
      <c r="M528778" s="10"/>
    </row>
    <row r="528779" spans="13:13" ht="13">
      <c r="M528779" s="19"/>
    </row>
    <row r="528780" spans="13:13">
      <c r="M528780" s="10"/>
    </row>
    <row r="528806" spans="13:13">
      <c r="M528806" s="10"/>
    </row>
    <row r="528807" spans="13:13" ht="13">
      <c r="M528807" s="19"/>
    </row>
    <row r="528808" spans="13:13">
      <c r="M528808" s="10"/>
    </row>
    <row r="528834" spans="13:13">
      <c r="M528834" s="10"/>
    </row>
    <row r="528835" spans="13:13" ht="13">
      <c r="M528835" s="19"/>
    </row>
    <row r="528836" spans="13:13">
      <c r="M528836" s="10"/>
    </row>
    <row r="528862" spans="13:13">
      <c r="M528862" s="10"/>
    </row>
    <row r="528863" spans="13:13" ht="13">
      <c r="M528863" s="19"/>
    </row>
    <row r="528864" spans="13:13">
      <c r="M528864" s="10"/>
    </row>
    <row r="528890" spans="13:13">
      <c r="M528890" s="10"/>
    </row>
    <row r="528891" spans="13:13" ht="13">
      <c r="M528891" s="19"/>
    </row>
    <row r="528892" spans="13:13">
      <c r="M528892" s="10"/>
    </row>
    <row r="528918" spans="13:13">
      <c r="M528918" s="10"/>
    </row>
    <row r="528919" spans="13:13" ht="13">
      <c r="M528919" s="19"/>
    </row>
    <row r="528920" spans="13:13">
      <c r="M528920" s="10"/>
    </row>
    <row r="528946" spans="13:13">
      <c r="M528946" s="10"/>
    </row>
    <row r="528947" spans="13:13" ht="13">
      <c r="M528947" s="19"/>
    </row>
    <row r="528948" spans="13:13">
      <c r="M528948" s="10"/>
    </row>
    <row r="528974" spans="13:13">
      <c r="M528974" s="10"/>
    </row>
    <row r="528975" spans="13:13" ht="13">
      <c r="M528975" s="19"/>
    </row>
    <row r="528976" spans="13:13">
      <c r="M528976" s="10"/>
    </row>
    <row r="529002" spans="13:13">
      <c r="M529002" s="10"/>
    </row>
    <row r="529003" spans="13:13" ht="13">
      <c r="M529003" s="19"/>
    </row>
    <row r="529004" spans="13:13">
      <c r="M529004" s="10"/>
    </row>
    <row r="529030" spans="13:13">
      <c r="M529030" s="10"/>
    </row>
    <row r="529031" spans="13:13" ht="13">
      <c r="M529031" s="19"/>
    </row>
    <row r="529032" spans="13:13">
      <c r="M529032" s="10"/>
    </row>
    <row r="529058" spans="13:13">
      <c r="M529058" s="10"/>
    </row>
    <row r="529059" spans="13:13" ht="13">
      <c r="M529059" s="19"/>
    </row>
    <row r="529060" spans="13:13">
      <c r="M529060" s="10"/>
    </row>
    <row r="529086" spans="13:13">
      <c r="M529086" s="10"/>
    </row>
    <row r="529087" spans="13:13" ht="13">
      <c r="M529087" s="19"/>
    </row>
    <row r="529088" spans="13:13">
      <c r="M529088" s="10"/>
    </row>
    <row r="529114" spans="13:13">
      <c r="M529114" s="10"/>
    </row>
    <row r="529115" spans="13:13" ht="13">
      <c r="M529115" s="19"/>
    </row>
    <row r="529116" spans="13:13">
      <c r="M529116" s="10"/>
    </row>
    <row r="529142" spans="13:13">
      <c r="M529142" s="10"/>
    </row>
    <row r="529143" spans="13:13" ht="13">
      <c r="M529143" s="19"/>
    </row>
    <row r="529144" spans="13:13">
      <c r="M529144" s="10"/>
    </row>
    <row r="529170" spans="13:13">
      <c r="M529170" s="10"/>
    </row>
    <row r="529171" spans="13:13" ht="13">
      <c r="M529171" s="19"/>
    </row>
    <row r="529172" spans="13:13">
      <c r="M529172" s="10"/>
    </row>
    <row r="529198" spans="13:13">
      <c r="M529198" s="10"/>
    </row>
    <row r="529199" spans="13:13" ht="13">
      <c r="M529199" s="19"/>
    </row>
    <row r="529200" spans="13:13">
      <c r="M529200" s="10"/>
    </row>
    <row r="529226" spans="13:13">
      <c r="M529226" s="10"/>
    </row>
    <row r="529227" spans="13:13" ht="13">
      <c r="M529227" s="19"/>
    </row>
    <row r="529228" spans="13:13">
      <c r="M529228" s="10"/>
    </row>
    <row r="529254" spans="13:13">
      <c r="M529254" s="10"/>
    </row>
    <row r="529255" spans="13:13" ht="13">
      <c r="M529255" s="19"/>
    </row>
    <row r="529256" spans="13:13">
      <c r="M529256" s="10"/>
    </row>
    <row r="529282" spans="13:13">
      <c r="M529282" s="10"/>
    </row>
    <row r="529283" spans="13:13" ht="13">
      <c r="M529283" s="19"/>
    </row>
    <row r="529284" spans="13:13">
      <c r="M529284" s="10"/>
    </row>
    <row r="529310" spans="13:13">
      <c r="M529310" s="10"/>
    </row>
    <row r="529311" spans="13:13" ht="13">
      <c r="M529311" s="19"/>
    </row>
    <row r="529312" spans="13:13">
      <c r="M529312" s="10"/>
    </row>
    <row r="529338" spans="13:13">
      <c r="M529338" s="10"/>
    </row>
    <row r="529339" spans="13:13" ht="13">
      <c r="M529339" s="19"/>
    </row>
    <row r="529340" spans="13:13">
      <c r="M529340" s="10"/>
    </row>
    <row r="529366" spans="13:13">
      <c r="M529366" s="10"/>
    </row>
    <row r="529367" spans="13:13" ht="13">
      <c r="M529367" s="19"/>
    </row>
    <row r="529368" spans="13:13">
      <c r="M529368" s="10"/>
    </row>
    <row r="529394" spans="13:13">
      <c r="M529394" s="10"/>
    </row>
    <row r="529395" spans="13:13" ht="13">
      <c r="M529395" s="19"/>
    </row>
    <row r="529396" spans="13:13">
      <c r="M529396" s="10"/>
    </row>
    <row r="529422" spans="13:13">
      <c r="M529422" s="10"/>
    </row>
    <row r="529423" spans="13:13" ht="13">
      <c r="M529423" s="19"/>
    </row>
    <row r="529424" spans="13:13">
      <c r="M529424" s="10"/>
    </row>
    <row r="529450" spans="13:13">
      <c r="M529450" s="10"/>
    </row>
    <row r="529451" spans="13:13" ht="13">
      <c r="M529451" s="19"/>
    </row>
    <row r="529452" spans="13:13">
      <c r="M529452" s="10"/>
    </row>
    <row r="529478" spans="13:13">
      <c r="M529478" s="10"/>
    </row>
    <row r="529479" spans="13:13" ht="13">
      <c r="M529479" s="19"/>
    </row>
    <row r="529480" spans="13:13">
      <c r="M529480" s="10"/>
    </row>
    <row r="529506" spans="13:13">
      <c r="M529506" s="10"/>
    </row>
    <row r="529507" spans="13:13" ht="13">
      <c r="M529507" s="19"/>
    </row>
    <row r="529508" spans="13:13">
      <c r="M529508" s="10"/>
    </row>
    <row r="529534" spans="13:13">
      <c r="M529534" s="10"/>
    </row>
    <row r="529535" spans="13:13" ht="13">
      <c r="M529535" s="19"/>
    </row>
    <row r="529536" spans="13:13">
      <c r="M529536" s="10"/>
    </row>
    <row r="529562" spans="13:13">
      <c r="M529562" s="10"/>
    </row>
    <row r="529563" spans="13:13" ht="13">
      <c r="M529563" s="19"/>
    </row>
    <row r="529564" spans="13:13">
      <c r="M529564" s="10"/>
    </row>
    <row r="529590" spans="13:13">
      <c r="M529590" s="10"/>
    </row>
    <row r="529591" spans="13:13" ht="13">
      <c r="M529591" s="19"/>
    </row>
    <row r="529592" spans="13:13">
      <c r="M529592" s="10"/>
    </row>
    <row r="529618" spans="13:13">
      <c r="M529618" s="10"/>
    </row>
    <row r="529619" spans="13:13" ht="13">
      <c r="M529619" s="19"/>
    </row>
    <row r="529620" spans="13:13">
      <c r="M529620" s="10"/>
    </row>
    <row r="529646" spans="13:13">
      <c r="M529646" s="10"/>
    </row>
    <row r="529647" spans="13:13" ht="13">
      <c r="M529647" s="19"/>
    </row>
    <row r="529648" spans="13:13">
      <c r="M529648" s="10"/>
    </row>
    <row r="529674" spans="13:13">
      <c r="M529674" s="10"/>
    </row>
    <row r="529675" spans="13:13" ht="13">
      <c r="M529675" s="19"/>
    </row>
    <row r="529676" spans="13:13">
      <c r="M529676" s="10"/>
    </row>
    <row r="529702" spans="13:13">
      <c r="M529702" s="10"/>
    </row>
    <row r="529703" spans="13:13" ht="13">
      <c r="M529703" s="19"/>
    </row>
    <row r="529704" spans="13:13">
      <c r="M529704" s="10"/>
    </row>
    <row r="529730" spans="13:13">
      <c r="M529730" s="10"/>
    </row>
    <row r="529731" spans="13:13" ht="13">
      <c r="M529731" s="19"/>
    </row>
    <row r="529732" spans="13:13">
      <c r="M529732" s="10"/>
    </row>
    <row r="529758" spans="13:13">
      <c r="M529758" s="10"/>
    </row>
    <row r="529759" spans="13:13" ht="13">
      <c r="M529759" s="19"/>
    </row>
    <row r="529760" spans="13:13">
      <c r="M529760" s="10"/>
    </row>
    <row r="529786" spans="13:13">
      <c r="M529786" s="10"/>
    </row>
    <row r="529787" spans="13:13" ht="13">
      <c r="M529787" s="19"/>
    </row>
    <row r="529788" spans="13:13">
      <c r="M529788" s="10"/>
    </row>
    <row r="529814" spans="13:13">
      <c r="M529814" s="10"/>
    </row>
    <row r="529815" spans="13:13" ht="13">
      <c r="M529815" s="19"/>
    </row>
    <row r="529816" spans="13:13">
      <c r="M529816" s="10"/>
    </row>
    <row r="529842" spans="13:13">
      <c r="M529842" s="10"/>
    </row>
    <row r="529843" spans="13:13" ht="13">
      <c r="M529843" s="19"/>
    </row>
    <row r="529844" spans="13:13">
      <c r="M529844" s="10"/>
    </row>
    <row r="529870" spans="13:13">
      <c r="M529870" s="10"/>
    </row>
    <row r="529871" spans="13:13" ht="13">
      <c r="M529871" s="19"/>
    </row>
    <row r="529872" spans="13:13">
      <c r="M529872" s="10"/>
    </row>
    <row r="529898" spans="13:13">
      <c r="M529898" s="10"/>
    </row>
    <row r="529899" spans="13:13" ht="13">
      <c r="M529899" s="19"/>
    </row>
    <row r="529900" spans="13:13">
      <c r="M529900" s="10"/>
    </row>
    <row r="529926" spans="13:13">
      <c r="M529926" s="10"/>
    </row>
    <row r="529927" spans="13:13" ht="13">
      <c r="M529927" s="19"/>
    </row>
    <row r="529928" spans="13:13">
      <c r="M529928" s="10"/>
    </row>
    <row r="529954" spans="13:13">
      <c r="M529954" s="10"/>
    </row>
    <row r="529955" spans="13:13" ht="13">
      <c r="M529955" s="19"/>
    </row>
    <row r="529956" spans="13:13">
      <c r="M529956" s="10"/>
    </row>
    <row r="529982" spans="13:13">
      <c r="M529982" s="10"/>
    </row>
    <row r="529983" spans="13:13" ht="13">
      <c r="M529983" s="19"/>
    </row>
    <row r="529984" spans="13:13">
      <c r="M529984" s="10"/>
    </row>
    <row r="530010" spans="13:13">
      <c r="M530010" s="10"/>
    </row>
    <row r="530011" spans="13:13" ht="13">
      <c r="M530011" s="19"/>
    </row>
    <row r="530012" spans="13:13">
      <c r="M530012" s="10"/>
    </row>
    <row r="530038" spans="13:13">
      <c r="M530038" s="10"/>
    </row>
    <row r="530039" spans="13:13" ht="13">
      <c r="M530039" s="19"/>
    </row>
    <row r="530040" spans="13:13">
      <c r="M530040" s="10"/>
    </row>
    <row r="530066" spans="13:13">
      <c r="M530066" s="10"/>
    </row>
    <row r="530067" spans="13:13" ht="13">
      <c r="M530067" s="19"/>
    </row>
    <row r="530068" spans="13:13">
      <c r="M530068" s="10"/>
    </row>
    <row r="530094" spans="13:13">
      <c r="M530094" s="10"/>
    </row>
    <row r="530095" spans="13:13" ht="13">
      <c r="M530095" s="19"/>
    </row>
    <row r="530096" spans="13:13">
      <c r="M530096" s="10"/>
    </row>
    <row r="530122" spans="13:13">
      <c r="M530122" s="10"/>
    </row>
    <row r="530123" spans="13:13" ht="13">
      <c r="M530123" s="19"/>
    </row>
    <row r="530124" spans="13:13">
      <c r="M530124" s="10"/>
    </row>
    <row r="530150" spans="13:13">
      <c r="M530150" s="10"/>
    </row>
    <row r="530151" spans="13:13" ht="13">
      <c r="M530151" s="19"/>
    </row>
    <row r="530152" spans="13:13">
      <c r="M530152" s="10"/>
    </row>
    <row r="530178" spans="13:13">
      <c r="M530178" s="10"/>
    </row>
    <row r="530179" spans="13:13" ht="13">
      <c r="M530179" s="19"/>
    </row>
    <row r="530180" spans="13:13">
      <c r="M530180" s="10"/>
    </row>
    <row r="530206" spans="13:13">
      <c r="M530206" s="10"/>
    </row>
    <row r="530207" spans="13:13" ht="13">
      <c r="M530207" s="19"/>
    </row>
    <row r="530208" spans="13:13">
      <c r="M530208" s="10"/>
    </row>
    <row r="530234" spans="13:13">
      <c r="M530234" s="10"/>
    </row>
    <row r="530235" spans="13:13" ht="13">
      <c r="M530235" s="19"/>
    </row>
    <row r="530236" spans="13:13">
      <c r="M530236" s="10"/>
    </row>
    <row r="530262" spans="13:13">
      <c r="M530262" s="10"/>
    </row>
    <row r="530263" spans="13:13" ht="13">
      <c r="M530263" s="19"/>
    </row>
    <row r="530264" spans="13:13">
      <c r="M530264" s="10"/>
    </row>
    <row r="530290" spans="13:13">
      <c r="M530290" s="10"/>
    </row>
    <row r="530291" spans="13:13" ht="13">
      <c r="M530291" s="19"/>
    </row>
    <row r="530292" spans="13:13">
      <c r="M530292" s="10"/>
    </row>
    <row r="530318" spans="13:13">
      <c r="M530318" s="10"/>
    </row>
    <row r="530319" spans="13:13" ht="13">
      <c r="M530319" s="19"/>
    </row>
    <row r="530320" spans="13:13">
      <c r="M530320" s="10"/>
    </row>
    <row r="530346" spans="13:13">
      <c r="M530346" s="10"/>
    </row>
    <row r="530347" spans="13:13" ht="13">
      <c r="M530347" s="19"/>
    </row>
    <row r="530348" spans="13:13">
      <c r="M530348" s="10"/>
    </row>
    <row r="530374" spans="13:13">
      <c r="M530374" s="10"/>
    </row>
    <row r="530375" spans="13:13" ht="13">
      <c r="M530375" s="19"/>
    </row>
    <row r="530376" spans="13:13">
      <c r="M530376" s="10"/>
    </row>
    <row r="530402" spans="13:13">
      <c r="M530402" s="10"/>
    </row>
    <row r="530403" spans="13:13" ht="13">
      <c r="M530403" s="19"/>
    </row>
    <row r="530404" spans="13:13">
      <c r="M530404" s="10"/>
    </row>
    <row r="530430" spans="13:13">
      <c r="M530430" s="10"/>
    </row>
    <row r="530431" spans="13:13" ht="13">
      <c r="M530431" s="19"/>
    </row>
    <row r="530432" spans="13:13">
      <c r="M530432" s="10"/>
    </row>
    <row r="530458" spans="13:13">
      <c r="M530458" s="10"/>
    </row>
    <row r="530459" spans="13:13" ht="13">
      <c r="M530459" s="19"/>
    </row>
    <row r="530460" spans="13:13">
      <c r="M530460" s="10"/>
    </row>
    <row r="530486" spans="13:13">
      <c r="M530486" s="10"/>
    </row>
    <row r="530487" spans="13:13" ht="13">
      <c r="M530487" s="19"/>
    </row>
    <row r="530488" spans="13:13">
      <c r="M530488" s="10"/>
    </row>
    <row r="530514" spans="13:13">
      <c r="M530514" s="10"/>
    </row>
    <row r="530515" spans="13:13" ht="13">
      <c r="M530515" s="19"/>
    </row>
    <row r="530516" spans="13:13">
      <c r="M530516" s="10"/>
    </row>
    <row r="530542" spans="13:13">
      <c r="M530542" s="10"/>
    </row>
    <row r="530543" spans="13:13" ht="13">
      <c r="M530543" s="19"/>
    </row>
    <row r="530544" spans="13:13">
      <c r="M530544" s="10"/>
    </row>
    <row r="530570" spans="13:13">
      <c r="M530570" s="10"/>
    </row>
    <row r="530571" spans="13:13" ht="13">
      <c r="M530571" s="19"/>
    </row>
    <row r="530572" spans="13:13">
      <c r="M530572" s="10"/>
    </row>
    <row r="530598" spans="13:13">
      <c r="M530598" s="10"/>
    </row>
    <row r="530599" spans="13:13" ht="13">
      <c r="M530599" s="19"/>
    </row>
    <row r="530600" spans="13:13">
      <c r="M530600" s="10"/>
    </row>
    <row r="530626" spans="13:13">
      <c r="M530626" s="10"/>
    </row>
    <row r="530627" spans="13:13" ht="13">
      <c r="M530627" s="19"/>
    </row>
    <row r="530628" spans="13:13">
      <c r="M530628" s="10"/>
    </row>
    <row r="530654" spans="13:13">
      <c r="M530654" s="10"/>
    </row>
    <row r="530655" spans="13:13" ht="13">
      <c r="M530655" s="19"/>
    </row>
    <row r="530656" spans="13:13">
      <c r="M530656" s="10"/>
    </row>
    <row r="530682" spans="13:13">
      <c r="M530682" s="10"/>
    </row>
    <row r="530683" spans="13:13" ht="13">
      <c r="M530683" s="19"/>
    </row>
    <row r="530684" spans="13:13">
      <c r="M530684" s="10"/>
    </row>
    <row r="530710" spans="13:13">
      <c r="M530710" s="10"/>
    </row>
    <row r="530711" spans="13:13" ht="13">
      <c r="M530711" s="19"/>
    </row>
    <row r="530712" spans="13:13">
      <c r="M530712" s="10"/>
    </row>
    <row r="530738" spans="13:13">
      <c r="M530738" s="10"/>
    </row>
    <row r="530739" spans="13:13" ht="13">
      <c r="M530739" s="19"/>
    </row>
    <row r="530740" spans="13:13">
      <c r="M530740" s="10"/>
    </row>
    <row r="530766" spans="13:13">
      <c r="M530766" s="10"/>
    </row>
    <row r="530767" spans="13:13" ht="13">
      <c r="M530767" s="19"/>
    </row>
    <row r="530768" spans="13:13">
      <c r="M530768" s="10"/>
    </row>
    <row r="530794" spans="13:13">
      <c r="M530794" s="10"/>
    </row>
    <row r="530795" spans="13:13" ht="13">
      <c r="M530795" s="19"/>
    </row>
    <row r="530796" spans="13:13">
      <c r="M530796" s="10"/>
    </row>
    <row r="530822" spans="13:13">
      <c r="M530822" s="10"/>
    </row>
    <row r="530823" spans="13:13" ht="13">
      <c r="M530823" s="19"/>
    </row>
    <row r="530824" spans="13:13">
      <c r="M530824" s="10"/>
    </row>
    <row r="530850" spans="13:13">
      <c r="M530850" s="10"/>
    </row>
    <row r="530851" spans="13:13" ht="13">
      <c r="M530851" s="19"/>
    </row>
    <row r="530852" spans="13:13">
      <c r="M530852" s="10"/>
    </row>
    <row r="530878" spans="13:13">
      <c r="M530878" s="10"/>
    </row>
    <row r="530879" spans="13:13" ht="13">
      <c r="M530879" s="19"/>
    </row>
    <row r="530880" spans="13:13">
      <c r="M530880" s="10"/>
    </row>
    <row r="530906" spans="13:13">
      <c r="M530906" s="10"/>
    </row>
    <row r="530907" spans="13:13" ht="13">
      <c r="M530907" s="19"/>
    </row>
    <row r="530908" spans="13:13">
      <c r="M530908" s="10"/>
    </row>
    <row r="530934" spans="13:13">
      <c r="M530934" s="10"/>
    </row>
    <row r="530935" spans="13:13" ht="13">
      <c r="M530935" s="19"/>
    </row>
    <row r="530936" spans="13:13">
      <c r="M530936" s="10"/>
    </row>
    <row r="530962" spans="13:13">
      <c r="M530962" s="10"/>
    </row>
    <row r="530963" spans="13:13" ht="13">
      <c r="M530963" s="19"/>
    </row>
    <row r="530964" spans="13:13">
      <c r="M530964" s="10"/>
    </row>
    <row r="530990" spans="13:13">
      <c r="M530990" s="10"/>
    </row>
    <row r="530991" spans="13:13" ht="13">
      <c r="M530991" s="19"/>
    </row>
    <row r="530992" spans="13:13">
      <c r="M530992" s="10"/>
    </row>
    <row r="531018" spans="13:13">
      <c r="M531018" s="10"/>
    </row>
    <row r="531019" spans="13:13" ht="13">
      <c r="M531019" s="19"/>
    </row>
    <row r="531020" spans="13:13">
      <c r="M531020" s="10"/>
    </row>
    <row r="531046" spans="13:13">
      <c r="M531046" s="10"/>
    </row>
    <row r="531047" spans="13:13" ht="13">
      <c r="M531047" s="19"/>
    </row>
    <row r="531048" spans="13:13">
      <c r="M531048" s="10"/>
    </row>
    <row r="531074" spans="13:13">
      <c r="M531074" s="10"/>
    </row>
    <row r="531075" spans="13:13" ht="13">
      <c r="M531075" s="19"/>
    </row>
    <row r="531076" spans="13:13">
      <c r="M531076" s="10"/>
    </row>
    <row r="531102" spans="13:13">
      <c r="M531102" s="10"/>
    </row>
    <row r="531103" spans="13:13" ht="13">
      <c r="M531103" s="19"/>
    </row>
    <row r="531104" spans="13:13">
      <c r="M531104" s="10"/>
    </row>
    <row r="531130" spans="13:13">
      <c r="M531130" s="10"/>
    </row>
    <row r="531131" spans="13:13" ht="13">
      <c r="M531131" s="19"/>
    </row>
    <row r="531132" spans="13:13">
      <c r="M531132" s="10"/>
    </row>
    <row r="531158" spans="13:13">
      <c r="M531158" s="10"/>
    </row>
    <row r="531159" spans="13:13" ht="13">
      <c r="M531159" s="19"/>
    </row>
    <row r="531160" spans="13:13">
      <c r="M531160" s="10"/>
    </row>
    <row r="531186" spans="13:13">
      <c r="M531186" s="10"/>
    </row>
    <row r="531187" spans="13:13" ht="13">
      <c r="M531187" s="19"/>
    </row>
    <row r="531188" spans="13:13">
      <c r="M531188" s="10"/>
    </row>
    <row r="531214" spans="13:13">
      <c r="M531214" s="10"/>
    </row>
    <row r="531215" spans="13:13" ht="13">
      <c r="M531215" s="19"/>
    </row>
    <row r="531216" spans="13:13">
      <c r="M531216" s="10"/>
    </row>
    <row r="531242" spans="13:13">
      <c r="M531242" s="10"/>
    </row>
    <row r="531243" spans="13:13" ht="13">
      <c r="M531243" s="19"/>
    </row>
    <row r="531244" spans="13:13">
      <c r="M531244" s="10"/>
    </row>
    <row r="531270" spans="13:13">
      <c r="M531270" s="10"/>
    </row>
    <row r="531271" spans="13:13" ht="13">
      <c r="M531271" s="19"/>
    </row>
    <row r="531272" spans="13:13">
      <c r="M531272" s="10"/>
    </row>
    <row r="531298" spans="13:13">
      <c r="M531298" s="10"/>
    </row>
    <row r="531299" spans="13:13" ht="13">
      <c r="M531299" s="19"/>
    </row>
    <row r="531300" spans="13:13">
      <c r="M531300" s="10"/>
    </row>
    <row r="531326" spans="13:13">
      <c r="M531326" s="10"/>
    </row>
    <row r="531327" spans="13:13" ht="13">
      <c r="M531327" s="19"/>
    </row>
    <row r="531328" spans="13:13">
      <c r="M531328" s="10"/>
    </row>
    <row r="531354" spans="13:13">
      <c r="M531354" s="10"/>
    </row>
    <row r="531355" spans="13:13" ht="13">
      <c r="M531355" s="19"/>
    </row>
    <row r="531356" spans="13:13">
      <c r="M531356" s="10"/>
    </row>
    <row r="531382" spans="13:13">
      <c r="M531382" s="10"/>
    </row>
    <row r="531383" spans="13:13" ht="13">
      <c r="M531383" s="19"/>
    </row>
    <row r="531384" spans="13:13">
      <c r="M531384" s="10"/>
    </row>
    <row r="531410" spans="13:13">
      <c r="M531410" s="10"/>
    </row>
    <row r="531411" spans="13:13" ht="13">
      <c r="M531411" s="19"/>
    </row>
    <row r="531412" spans="13:13">
      <c r="M531412" s="10"/>
    </row>
    <row r="531438" spans="13:13">
      <c r="M531438" s="10"/>
    </row>
    <row r="531439" spans="13:13" ht="13">
      <c r="M531439" s="19"/>
    </row>
    <row r="531440" spans="13:13">
      <c r="M531440" s="10"/>
    </row>
    <row r="531466" spans="13:13">
      <c r="M531466" s="10"/>
    </row>
    <row r="531467" spans="13:13" ht="13">
      <c r="M531467" s="19"/>
    </row>
    <row r="531468" spans="13:13">
      <c r="M531468" s="10"/>
    </row>
    <row r="531494" spans="13:13">
      <c r="M531494" s="10"/>
    </row>
    <row r="531495" spans="13:13" ht="13">
      <c r="M531495" s="19"/>
    </row>
    <row r="531496" spans="13:13">
      <c r="M531496" s="10"/>
    </row>
    <row r="531522" spans="13:13">
      <c r="M531522" s="10"/>
    </row>
    <row r="531523" spans="13:13" ht="13">
      <c r="M531523" s="19"/>
    </row>
    <row r="531524" spans="13:13">
      <c r="M531524" s="10"/>
    </row>
    <row r="531550" spans="13:13">
      <c r="M531550" s="10"/>
    </row>
    <row r="531551" spans="13:13" ht="13">
      <c r="M531551" s="19"/>
    </row>
    <row r="531552" spans="13:13">
      <c r="M531552" s="10"/>
    </row>
    <row r="531578" spans="13:13">
      <c r="M531578" s="10"/>
    </row>
    <row r="531579" spans="13:13" ht="13">
      <c r="M531579" s="19"/>
    </row>
    <row r="531580" spans="13:13">
      <c r="M531580" s="10"/>
    </row>
    <row r="531606" spans="13:13">
      <c r="M531606" s="10"/>
    </row>
    <row r="531607" spans="13:13" ht="13">
      <c r="M531607" s="19"/>
    </row>
    <row r="531608" spans="13:13">
      <c r="M531608" s="10"/>
    </row>
    <row r="531634" spans="13:13">
      <c r="M531634" s="10"/>
    </row>
    <row r="531635" spans="13:13" ht="13">
      <c r="M531635" s="19"/>
    </row>
    <row r="531636" spans="13:13">
      <c r="M531636" s="10"/>
    </row>
    <row r="531662" spans="13:13">
      <c r="M531662" s="10"/>
    </row>
    <row r="531663" spans="13:13" ht="13">
      <c r="M531663" s="19"/>
    </row>
    <row r="531664" spans="13:13">
      <c r="M531664" s="10"/>
    </row>
    <row r="531690" spans="13:13">
      <c r="M531690" s="10"/>
    </row>
    <row r="531691" spans="13:13" ht="13">
      <c r="M531691" s="19"/>
    </row>
    <row r="531692" spans="13:13">
      <c r="M531692" s="10"/>
    </row>
    <row r="531718" spans="13:13">
      <c r="M531718" s="10"/>
    </row>
    <row r="531719" spans="13:13" ht="13">
      <c r="M531719" s="19"/>
    </row>
    <row r="531720" spans="13:13">
      <c r="M531720" s="10"/>
    </row>
    <row r="531746" spans="13:13">
      <c r="M531746" s="10"/>
    </row>
    <row r="531747" spans="13:13" ht="13">
      <c r="M531747" s="19"/>
    </row>
    <row r="531748" spans="13:13">
      <c r="M531748" s="10"/>
    </row>
    <row r="531774" spans="13:13">
      <c r="M531774" s="10"/>
    </row>
    <row r="531775" spans="13:13" ht="13">
      <c r="M531775" s="19"/>
    </row>
    <row r="531776" spans="13:13">
      <c r="M531776" s="10"/>
    </row>
    <row r="531802" spans="13:13">
      <c r="M531802" s="10"/>
    </row>
    <row r="531803" spans="13:13" ht="13">
      <c r="M531803" s="19"/>
    </row>
    <row r="531804" spans="13:13">
      <c r="M531804" s="10"/>
    </row>
    <row r="531830" spans="13:13">
      <c r="M531830" s="10"/>
    </row>
    <row r="531831" spans="13:13" ht="13">
      <c r="M531831" s="19"/>
    </row>
    <row r="531832" spans="13:13">
      <c r="M531832" s="10"/>
    </row>
    <row r="531858" spans="13:13">
      <c r="M531858" s="10"/>
    </row>
    <row r="531859" spans="13:13" ht="13">
      <c r="M531859" s="19"/>
    </row>
    <row r="531860" spans="13:13">
      <c r="M531860" s="10"/>
    </row>
    <row r="531886" spans="13:13">
      <c r="M531886" s="10"/>
    </row>
    <row r="531887" spans="13:13" ht="13">
      <c r="M531887" s="19"/>
    </row>
    <row r="531888" spans="13:13">
      <c r="M531888" s="10"/>
    </row>
    <row r="531914" spans="13:13">
      <c r="M531914" s="10"/>
    </row>
    <row r="531915" spans="13:13" ht="13">
      <c r="M531915" s="19"/>
    </row>
    <row r="531916" spans="13:13">
      <c r="M531916" s="10"/>
    </row>
    <row r="531942" spans="13:13">
      <c r="M531942" s="10"/>
    </row>
    <row r="531943" spans="13:13" ht="13">
      <c r="M531943" s="19"/>
    </row>
    <row r="531944" spans="13:13">
      <c r="M531944" s="10"/>
    </row>
    <row r="531970" spans="13:13">
      <c r="M531970" s="10"/>
    </row>
    <row r="531971" spans="13:13" ht="13">
      <c r="M531971" s="19"/>
    </row>
    <row r="531972" spans="13:13">
      <c r="M531972" s="10"/>
    </row>
    <row r="531998" spans="13:13">
      <c r="M531998" s="10"/>
    </row>
    <row r="531999" spans="13:13" ht="13">
      <c r="M531999" s="19"/>
    </row>
    <row r="532000" spans="13:13">
      <c r="M532000" s="10"/>
    </row>
    <row r="532026" spans="13:13">
      <c r="M532026" s="10"/>
    </row>
    <row r="532027" spans="13:13" ht="13">
      <c r="M532027" s="19"/>
    </row>
    <row r="532028" spans="13:13">
      <c r="M532028" s="10"/>
    </row>
    <row r="532054" spans="13:13">
      <c r="M532054" s="10"/>
    </row>
    <row r="532055" spans="13:13" ht="13">
      <c r="M532055" s="19"/>
    </row>
    <row r="532056" spans="13:13">
      <c r="M532056" s="10"/>
    </row>
    <row r="532082" spans="13:13">
      <c r="M532082" s="10"/>
    </row>
    <row r="532083" spans="13:13" ht="13">
      <c r="M532083" s="19"/>
    </row>
    <row r="532084" spans="13:13">
      <c r="M532084" s="10"/>
    </row>
    <row r="532110" spans="13:13">
      <c r="M532110" s="10"/>
    </row>
    <row r="532111" spans="13:13" ht="13">
      <c r="M532111" s="19"/>
    </row>
    <row r="532112" spans="13:13">
      <c r="M532112" s="10"/>
    </row>
    <row r="532138" spans="13:13">
      <c r="M532138" s="10"/>
    </row>
    <row r="532139" spans="13:13" ht="13">
      <c r="M532139" s="19"/>
    </row>
    <row r="532140" spans="13:13">
      <c r="M532140" s="10"/>
    </row>
    <row r="532166" spans="13:13">
      <c r="M532166" s="10"/>
    </row>
    <row r="532167" spans="13:13" ht="13">
      <c r="M532167" s="19"/>
    </row>
    <row r="532168" spans="13:13">
      <c r="M532168" s="10"/>
    </row>
    <row r="532194" spans="13:13">
      <c r="M532194" s="10"/>
    </row>
    <row r="532195" spans="13:13" ht="13">
      <c r="M532195" s="19"/>
    </row>
    <row r="532196" spans="13:13">
      <c r="M532196" s="10"/>
    </row>
    <row r="532222" spans="13:13">
      <c r="M532222" s="10"/>
    </row>
    <row r="532223" spans="13:13" ht="13">
      <c r="M532223" s="19"/>
    </row>
    <row r="532224" spans="13:13">
      <c r="M532224" s="10"/>
    </row>
    <row r="532250" spans="13:13">
      <c r="M532250" s="10"/>
    </row>
    <row r="532251" spans="13:13" ht="13">
      <c r="M532251" s="19"/>
    </row>
    <row r="532252" spans="13:13">
      <c r="M532252" s="10"/>
    </row>
    <row r="532278" spans="13:13">
      <c r="M532278" s="10"/>
    </row>
    <row r="532279" spans="13:13" ht="13">
      <c r="M532279" s="19"/>
    </row>
    <row r="532280" spans="13:13">
      <c r="M532280" s="10"/>
    </row>
    <row r="532306" spans="13:13">
      <c r="M532306" s="10"/>
    </row>
    <row r="532307" spans="13:13" ht="13">
      <c r="M532307" s="19"/>
    </row>
    <row r="532308" spans="13:13">
      <c r="M532308" s="10"/>
    </row>
    <row r="532334" spans="13:13">
      <c r="M532334" s="10"/>
    </row>
    <row r="532335" spans="13:13" ht="13">
      <c r="M532335" s="19"/>
    </row>
    <row r="532336" spans="13:13">
      <c r="M532336" s="10"/>
    </row>
    <row r="532362" spans="13:13">
      <c r="M532362" s="10"/>
    </row>
    <row r="532363" spans="13:13" ht="13">
      <c r="M532363" s="19"/>
    </row>
    <row r="532364" spans="13:13">
      <c r="M532364" s="10"/>
    </row>
    <row r="532390" spans="13:13">
      <c r="M532390" s="10"/>
    </row>
    <row r="532391" spans="13:13" ht="13">
      <c r="M532391" s="19"/>
    </row>
    <row r="532392" spans="13:13">
      <c r="M532392" s="10"/>
    </row>
    <row r="532418" spans="13:13">
      <c r="M532418" s="10"/>
    </row>
    <row r="532419" spans="13:13" ht="13">
      <c r="M532419" s="19"/>
    </row>
    <row r="532420" spans="13:13">
      <c r="M532420" s="10"/>
    </row>
    <row r="532446" spans="13:13">
      <c r="M532446" s="10"/>
    </row>
    <row r="532447" spans="13:13" ht="13">
      <c r="M532447" s="19"/>
    </row>
    <row r="532448" spans="13:13">
      <c r="M532448" s="10"/>
    </row>
    <row r="532474" spans="13:13">
      <c r="M532474" s="10"/>
    </row>
    <row r="532475" spans="13:13" ht="13">
      <c r="M532475" s="19"/>
    </row>
    <row r="532476" spans="13:13">
      <c r="M532476" s="10"/>
    </row>
    <row r="532502" spans="13:13">
      <c r="M532502" s="10"/>
    </row>
    <row r="532503" spans="13:13" ht="13">
      <c r="M532503" s="19"/>
    </row>
    <row r="532504" spans="13:13">
      <c r="M532504" s="10"/>
    </row>
    <row r="532530" spans="13:13">
      <c r="M532530" s="10"/>
    </row>
    <row r="532531" spans="13:13" ht="13">
      <c r="M532531" s="19"/>
    </row>
    <row r="532532" spans="13:13">
      <c r="M532532" s="10"/>
    </row>
    <row r="532558" spans="13:13">
      <c r="M532558" s="10"/>
    </row>
    <row r="532559" spans="13:13" ht="13">
      <c r="M532559" s="19"/>
    </row>
    <row r="532560" spans="13:13">
      <c r="M532560" s="10"/>
    </row>
    <row r="532586" spans="13:13">
      <c r="M532586" s="10"/>
    </row>
    <row r="532587" spans="13:13" ht="13">
      <c r="M532587" s="19"/>
    </row>
    <row r="532588" spans="13:13">
      <c r="M532588" s="10"/>
    </row>
    <row r="532614" spans="13:13">
      <c r="M532614" s="10"/>
    </row>
    <row r="532615" spans="13:13" ht="13">
      <c r="M532615" s="19"/>
    </row>
    <row r="532616" spans="13:13">
      <c r="M532616" s="10"/>
    </row>
    <row r="532642" spans="13:13">
      <c r="M532642" s="10"/>
    </row>
    <row r="532643" spans="13:13" ht="13">
      <c r="M532643" s="19"/>
    </row>
    <row r="532644" spans="13:13">
      <c r="M532644" s="10"/>
    </row>
    <row r="532670" spans="13:13">
      <c r="M532670" s="10"/>
    </row>
    <row r="532671" spans="13:13" ht="13">
      <c r="M532671" s="19"/>
    </row>
    <row r="532672" spans="13:13">
      <c r="M532672" s="10"/>
    </row>
    <row r="532698" spans="13:13">
      <c r="M532698" s="10"/>
    </row>
    <row r="532699" spans="13:13" ht="13">
      <c r="M532699" s="19"/>
    </row>
    <row r="532700" spans="13:13">
      <c r="M532700" s="10"/>
    </row>
    <row r="532726" spans="13:13">
      <c r="M532726" s="10"/>
    </row>
    <row r="532727" spans="13:13" ht="13">
      <c r="M532727" s="19"/>
    </row>
    <row r="532728" spans="13:13">
      <c r="M532728" s="10"/>
    </row>
    <row r="532754" spans="13:13">
      <c r="M532754" s="10"/>
    </row>
    <row r="532755" spans="13:13" ht="13">
      <c r="M532755" s="19"/>
    </row>
    <row r="532756" spans="13:13">
      <c r="M532756" s="10"/>
    </row>
    <row r="532782" spans="13:13">
      <c r="M532782" s="10"/>
    </row>
    <row r="532783" spans="13:13" ht="13">
      <c r="M532783" s="19"/>
    </row>
    <row r="532784" spans="13:13">
      <c r="M532784" s="10"/>
    </row>
    <row r="532810" spans="13:13">
      <c r="M532810" s="10"/>
    </row>
    <row r="532811" spans="13:13" ht="13">
      <c r="M532811" s="19"/>
    </row>
    <row r="532812" spans="13:13">
      <c r="M532812" s="10"/>
    </row>
    <row r="532838" spans="13:13">
      <c r="M532838" s="10"/>
    </row>
    <row r="532839" spans="13:13" ht="13">
      <c r="M532839" s="19"/>
    </row>
    <row r="532840" spans="13:13">
      <c r="M532840" s="10"/>
    </row>
    <row r="532866" spans="13:13">
      <c r="M532866" s="10"/>
    </row>
    <row r="532867" spans="13:13" ht="13">
      <c r="M532867" s="19"/>
    </row>
    <row r="532868" spans="13:13">
      <c r="M532868" s="10"/>
    </row>
    <row r="532894" spans="13:13">
      <c r="M532894" s="10"/>
    </row>
    <row r="532895" spans="13:13" ht="13">
      <c r="M532895" s="19"/>
    </row>
    <row r="532896" spans="13:13">
      <c r="M532896" s="10"/>
    </row>
    <row r="532922" spans="13:13">
      <c r="M532922" s="10"/>
    </row>
    <row r="532923" spans="13:13" ht="13">
      <c r="M532923" s="19"/>
    </row>
    <row r="532924" spans="13:13">
      <c r="M532924" s="10"/>
    </row>
    <row r="532950" spans="13:13">
      <c r="M532950" s="10"/>
    </row>
    <row r="532951" spans="13:13" ht="13">
      <c r="M532951" s="19"/>
    </row>
    <row r="532952" spans="13:13">
      <c r="M532952" s="10"/>
    </row>
    <row r="532978" spans="13:13">
      <c r="M532978" s="10"/>
    </row>
    <row r="532979" spans="13:13" ht="13">
      <c r="M532979" s="19"/>
    </row>
    <row r="532980" spans="13:13">
      <c r="M532980" s="10"/>
    </row>
    <row r="533006" spans="13:13">
      <c r="M533006" s="10"/>
    </row>
    <row r="533007" spans="13:13" ht="13">
      <c r="M533007" s="19"/>
    </row>
    <row r="533008" spans="13:13">
      <c r="M533008" s="10"/>
    </row>
    <row r="533034" spans="13:13">
      <c r="M533034" s="10"/>
    </row>
    <row r="533035" spans="13:13" ht="13">
      <c r="M533035" s="19"/>
    </row>
    <row r="533036" spans="13:13">
      <c r="M533036" s="10"/>
    </row>
    <row r="533062" spans="13:13">
      <c r="M533062" s="10"/>
    </row>
    <row r="533063" spans="13:13" ht="13">
      <c r="M533063" s="19"/>
    </row>
    <row r="533064" spans="13:13">
      <c r="M533064" s="10"/>
    </row>
    <row r="533090" spans="13:13">
      <c r="M533090" s="10"/>
    </row>
    <row r="533091" spans="13:13" ht="13">
      <c r="M533091" s="19"/>
    </row>
    <row r="533092" spans="13:13">
      <c r="M533092" s="10"/>
    </row>
    <row r="533118" spans="13:13">
      <c r="M533118" s="10"/>
    </row>
    <row r="533119" spans="13:13" ht="13">
      <c r="M533119" s="19"/>
    </row>
    <row r="533120" spans="13:13">
      <c r="M533120" s="10"/>
    </row>
    <row r="533146" spans="13:13">
      <c r="M533146" s="10"/>
    </row>
    <row r="533147" spans="13:13" ht="13">
      <c r="M533147" s="19"/>
    </row>
    <row r="533148" spans="13:13">
      <c r="M533148" s="10"/>
    </row>
    <row r="533174" spans="13:13">
      <c r="M533174" s="10"/>
    </row>
    <row r="533175" spans="13:13" ht="13">
      <c r="M533175" s="19"/>
    </row>
    <row r="533176" spans="13:13">
      <c r="M533176" s="10"/>
    </row>
    <row r="533202" spans="13:13">
      <c r="M533202" s="10"/>
    </row>
    <row r="533203" spans="13:13" ht="13">
      <c r="M533203" s="19"/>
    </row>
    <row r="533204" spans="13:13">
      <c r="M533204" s="10"/>
    </row>
    <row r="533230" spans="13:13">
      <c r="M533230" s="10"/>
    </row>
    <row r="533231" spans="13:13" ht="13">
      <c r="M533231" s="19"/>
    </row>
    <row r="533232" spans="13:13">
      <c r="M533232" s="10"/>
    </row>
    <row r="533258" spans="13:13">
      <c r="M533258" s="10"/>
    </row>
    <row r="533259" spans="13:13" ht="13">
      <c r="M533259" s="19"/>
    </row>
    <row r="533260" spans="13:13">
      <c r="M533260" s="10"/>
    </row>
    <row r="533286" spans="13:13">
      <c r="M533286" s="10"/>
    </row>
    <row r="533287" spans="13:13" ht="13">
      <c r="M533287" s="19"/>
    </row>
    <row r="533288" spans="13:13">
      <c r="M533288" s="10"/>
    </row>
    <row r="533314" spans="13:13">
      <c r="M533314" s="10"/>
    </row>
    <row r="533315" spans="13:13" ht="13">
      <c r="M533315" s="19"/>
    </row>
    <row r="533316" spans="13:13">
      <c r="M533316" s="10"/>
    </row>
    <row r="533342" spans="13:13">
      <c r="M533342" s="10"/>
    </row>
    <row r="533343" spans="13:13" ht="13">
      <c r="M533343" s="19"/>
    </row>
    <row r="533344" spans="13:13">
      <c r="M533344" s="10"/>
    </row>
    <row r="533370" spans="13:13">
      <c r="M533370" s="10"/>
    </row>
    <row r="533371" spans="13:13" ht="13">
      <c r="M533371" s="19"/>
    </row>
    <row r="533372" spans="13:13">
      <c r="M533372" s="10"/>
    </row>
    <row r="533398" spans="13:13">
      <c r="M533398" s="10"/>
    </row>
    <row r="533399" spans="13:13" ht="13">
      <c r="M533399" s="19"/>
    </row>
    <row r="533400" spans="13:13">
      <c r="M533400" s="10"/>
    </row>
    <row r="533426" spans="13:13">
      <c r="M533426" s="10"/>
    </row>
    <row r="533427" spans="13:13" ht="13">
      <c r="M533427" s="19"/>
    </row>
    <row r="533428" spans="13:13">
      <c r="M533428" s="10"/>
    </row>
    <row r="533454" spans="13:13">
      <c r="M533454" s="10"/>
    </row>
    <row r="533455" spans="13:13" ht="13">
      <c r="M533455" s="19"/>
    </row>
    <row r="533456" spans="13:13">
      <c r="M533456" s="10"/>
    </row>
    <row r="533482" spans="13:13">
      <c r="M533482" s="10"/>
    </row>
    <row r="533483" spans="13:13" ht="13">
      <c r="M533483" s="19"/>
    </row>
    <row r="533484" spans="13:13">
      <c r="M533484" s="10"/>
    </row>
    <row r="533510" spans="13:13">
      <c r="M533510" s="10"/>
    </row>
    <row r="533511" spans="13:13" ht="13">
      <c r="M533511" s="19"/>
    </row>
    <row r="533512" spans="13:13">
      <c r="M533512" s="10"/>
    </row>
    <row r="533538" spans="13:13">
      <c r="M533538" s="10"/>
    </row>
    <row r="533539" spans="13:13" ht="13">
      <c r="M533539" s="19"/>
    </row>
    <row r="533540" spans="13:13">
      <c r="M533540" s="10"/>
    </row>
    <row r="533566" spans="13:13">
      <c r="M533566" s="10"/>
    </row>
    <row r="533567" spans="13:13" ht="13">
      <c r="M533567" s="19"/>
    </row>
    <row r="533568" spans="13:13">
      <c r="M533568" s="10"/>
    </row>
    <row r="533594" spans="13:13">
      <c r="M533594" s="10"/>
    </row>
    <row r="533595" spans="13:13" ht="13">
      <c r="M533595" s="19"/>
    </row>
    <row r="533596" spans="13:13">
      <c r="M533596" s="10"/>
    </row>
    <row r="533622" spans="13:13">
      <c r="M533622" s="10"/>
    </row>
    <row r="533623" spans="13:13" ht="13">
      <c r="M533623" s="19"/>
    </row>
    <row r="533624" spans="13:13">
      <c r="M533624" s="10"/>
    </row>
    <row r="533650" spans="13:13">
      <c r="M533650" s="10"/>
    </row>
    <row r="533651" spans="13:13" ht="13">
      <c r="M533651" s="19"/>
    </row>
    <row r="533652" spans="13:13">
      <c r="M533652" s="10"/>
    </row>
    <row r="533678" spans="13:13">
      <c r="M533678" s="10"/>
    </row>
    <row r="533679" spans="13:13" ht="13">
      <c r="M533679" s="19"/>
    </row>
    <row r="533680" spans="13:13">
      <c r="M533680" s="10"/>
    </row>
    <row r="533706" spans="13:13">
      <c r="M533706" s="10"/>
    </row>
    <row r="533707" spans="13:13" ht="13">
      <c r="M533707" s="19"/>
    </row>
    <row r="533708" spans="13:13">
      <c r="M533708" s="10"/>
    </row>
    <row r="533734" spans="13:13">
      <c r="M533734" s="10"/>
    </row>
    <row r="533735" spans="13:13" ht="13">
      <c r="M533735" s="19"/>
    </row>
    <row r="533736" spans="13:13">
      <c r="M533736" s="10"/>
    </row>
    <row r="533762" spans="13:13">
      <c r="M533762" s="10"/>
    </row>
    <row r="533763" spans="13:13" ht="13">
      <c r="M533763" s="19"/>
    </row>
    <row r="533764" spans="13:13">
      <c r="M533764" s="10"/>
    </row>
    <row r="533790" spans="13:13">
      <c r="M533790" s="10"/>
    </row>
    <row r="533791" spans="13:13" ht="13">
      <c r="M533791" s="19"/>
    </row>
    <row r="533792" spans="13:13">
      <c r="M533792" s="10"/>
    </row>
    <row r="533818" spans="13:13">
      <c r="M533818" s="10"/>
    </row>
    <row r="533819" spans="13:13" ht="13">
      <c r="M533819" s="19"/>
    </row>
    <row r="533820" spans="13:13">
      <c r="M533820" s="10"/>
    </row>
    <row r="533846" spans="13:13">
      <c r="M533846" s="10"/>
    </row>
    <row r="533847" spans="13:13" ht="13">
      <c r="M533847" s="19"/>
    </row>
    <row r="533848" spans="13:13">
      <c r="M533848" s="10"/>
    </row>
    <row r="533874" spans="13:13">
      <c r="M533874" s="10"/>
    </row>
    <row r="533875" spans="13:13" ht="13">
      <c r="M533875" s="19"/>
    </row>
    <row r="533876" spans="13:13">
      <c r="M533876" s="10"/>
    </row>
    <row r="533902" spans="13:13">
      <c r="M533902" s="10"/>
    </row>
    <row r="533903" spans="13:13" ht="13">
      <c r="M533903" s="19"/>
    </row>
    <row r="533904" spans="13:13">
      <c r="M533904" s="10"/>
    </row>
    <row r="533930" spans="13:13">
      <c r="M533930" s="10"/>
    </row>
    <row r="533931" spans="13:13" ht="13">
      <c r="M533931" s="19"/>
    </row>
    <row r="533932" spans="13:13">
      <c r="M533932" s="10"/>
    </row>
    <row r="533958" spans="13:13">
      <c r="M533958" s="10"/>
    </row>
    <row r="533959" spans="13:13" ht="13">
      <c r="M533959" s="19"/>
    </row>
    <row r="533960" spans="13:13">
      <c r="M533960" s="10"/>
    </row>
    <row r="533986" spans="13:13">
      <c r="M533986" s="10"/>
    </row>
    <row r="533987" spans="13:13" ht="13">
      <c r="M533987" s="19"/>
    </row>
    <row r="533988" spans="13:13">
      <c r="M533988" s="10"/>
    </row>
    <row r="534014" spans="13:13">
      <c r="M534014" s="10"/>
    </row>
    <row r="534015" spans="13:13" ht="13">
      <c r="M534015" s="19"/>
    </row>
    <row r="534016" spans="13:13">
      <c r="M534016" s="10"/>
    </row>
    <row r="534042" spans="13:13">
      <c r="M534042" s="10"/>
    </row>
    <row r="534043" spans="13:13" ht="13">
      <c r="M534043" s="19"/>
    </row>
    <row r="534044" spans="13:13">
      <c r="M534044" s="10"/>
    </row>
    <row r="534070" spans="13:13">
      <c r="M534070" s="10"/>
    </row>
    <row r="534071" spans="13:13" ht="13">
      <c r="M534071" s="19"/>
    </row>
    <row r="534072" spans="13:13">
      <c r="M534072" s="10"/>
    </row>
    <row r="534098" spans="13:13">
      <c r="M534098" s="10"/>
    </row>
    <row r="534099" spans="13:13" ht="13">
      <c r="M534099" s="19"/>
    </row>
    <row r="534100" spans="13:13">
      <c r="M534100" s="10"/>
    </row>
    <row r="534126" spans="13:13">
      <c r="M534126" s="10"/>
    </row>
    <row r="534127" spans="13:13" ht="13">
      <c r="M534127" s="19"/>
    </row>
    <row r="534128" spans="13:13">
      <c r="M534128" s="10"/>
    </row>
    <row r="534154" spans="13:13">
      <c r="M534154" s="10"/>
    </row>
    <row r="534155" spans="13:13" ht="13">
      <c r="M534155" s="19"/>
    </row>
    <row r="534156" spans="13:13">
      <c r="M534156" s="10"/>
    </row>
    <row r="534182" spans="13:13">
      <c r="M534182" s="10"/>
    </row>
    <row r="534183" spans="13:13" ht="13">
      <c r="M534183" s="19"/>
    </row>
    <row r="534184" spans="13:13">
      <c r="M534184" s="10"/>
    </row>
    <row r="534210" spans="13:13">
      <c r="M534210" s="10"/>
    </row>
    <row r="534211" spans="13:13" ht="13">
      <c r="M534211" s="19"/>
    </row>
    <row r="534212" spans="13:13">
      <c r="M534212" s="10"/>
    </row>
    <row r="534238" spans="13:13">
      <c r="M534238" s="10"/>
    </row>
    <row r="534239" spans="13:13" ht="13">
      <c r="M534239" s="19"/>
    </row>
    <row r="534240" spans="13:13">
      <c r="M534240" s="10"/>
    </row>
    <row r="534266" spans="13:13">
      <c r="M534266" s="10"/>
    </row>
    <row r="534267" spans="13:13" ht="13">
      <c r="M534267" s="19"/>
    </row>
    <row r="534268" spans="13:13">
      <c r="M534268" s="10"/>
    </row>
    <row r="534294" spans="13:13">
      <c r="M534294" s="10"/>
    </row>
    <row r="534295" spans="13:13" ht="13">
      <c r="M534295" s="19"/>
    </row>
    <row r="534296" spans="13:13">
      <c r="M534296" s="10"/>
    </row>
    <row r="534322" spans="13:13">
      <c r="M534322" s="10"/>
    </row>
    <row r="534323" spans="13:13" ht="13">
      <c r="M534323" s="19"/>
    </row>
    <row r="534324" spans="13:13">
      <c r="M534324" s="10"/>
    </row>
    <row r="534350" spans="13:13">
      <c r="M534350" s="10"/>
    </row>
    <row r="534351" spans="13:13" ht="13">
      <c r="M534351" s="19"/>
    </row>
    <row r="534352" spans="13:13">
      <c r="M534352" s="10"/>
    </row>
    <row r="534378" spans="13:13">
      <c r="M534378" s="10"/>
    </row>
    <row r="534379" spans="13:13" ht="13">
      <c r="M534379" s="19"/>
    </row>
    <row r="534380" spans="13:13">
      <c r="M534380" s="10"/>
    </row>
    <row r="534406" spans="13:13">
      <c r="M534406" s="10"/>
    </row>
    <row r="534407" spans="13:13" ht="13">
      <c r="M534407" s="19"/>
    </row>
    <row r="534408" spans="13:13">
      <c r="M534408" s="10"/>
    </row>
    <row r="534434" spans="13:13">
      <c r="M534434" s="10"/>
    </row>
    <row r="534435" spans="13:13" ht="13">
      <c r="M534435" s="19"/>
    </row>
    <row r="534436" spans="13:13">
      <c r="M534436" s="10"/>
    </row>
    <row r="534462" spans="13:13">
      <c r="M534462" s="10"/>
    </row>
    <row r="534463" spans="13:13" ht="13">
      <c r="M534463" s="19"/>
    </row>
    <row r="534464" spans="13:13">
      <c r="M534464" s="10"/>
    </row>
    <row r="534490" spans="13:13">
      <c r="M534490" s="10"/>
    </row>
    <row r="534491" spans="13:13" ht="13">
      <c r="M534491" s="19"/>
    </row>
    <row r="534492" spans="13:13">
      <c r="M534492" s="10"/>
    </row>
    <row r="534518" spans="13:13">
      <c r="M534518" s="10"/>
    </row>
    <row r="534519" spans="13:13" ht="13">
      <c r="M534519" s="19"/>
    </row>
    <row r="534520" spans="13:13">
      <c r="M534520" s="10"/>
    </row>
    <row r="534546" spans="13:13">
      <c r="M534546" s="10"/>
    </row>
    <row r="534547" spans="13:13" ht="13">
      <c r="M534547" s="19"/>
    </row>
    <row r="534548" spans="13:13">
      <c r="M534548" s="10"/>
    </row>
    <row r="534574" spans="13:13">
      <c r="M534574" s="10"/>
    </row>
    <row r="534575" spans="13:13" ht="13">
      <c r="M534575" s="19"/>
    </row>
    <row r="534576" spans="13:13">
      <c r="M534576" s="10"/>
    </row>
    <row r="534602" spans="13:13">
      <c r="M534602" s="10"/>
    </row>
    <row r="534603" spans="13:13" ht="13">
      <c r="M534603" s="19"/>
    </row>
    <row r="534604" spans="13:13">
      <c r="M534604" s="10"/>
    </row>
    <row r="534630" spans="13:13">
      <c r="M534630" s="10"/>
    </row>
    <row r="534631" spans="13:13" ht="13">
      <c r="M534631" s="19"/>
    </row>
    <row r="534632" spans="13:13">
      <c r="M534632" s="10"/>
    </row>
    <row r="534658" spans="13:13">
      <c r="M534658" s="10"/>
    </row>
    <row r="534659" spans="13:13" ht="13">
      <c r="M534659" s="19"/>
    </row>
    <row r="534660" spans="13:13">
      <c r="M534660" s="10"/>
    </row>
    <row r="534686" spans="13:13">
      <c r="M534686" s="10"/>
    </row>
    <row r="534687" spans="13:13" ht="13">
      <c r="M534687" s="19"/>
    </row>
    <row r="534688" spans="13:13">
      <c r="M534688" s="10"/>
    </row>
    <row r="534714" spans="13:13">
      <c r="M534714" s="10"/>
    </row>
    <row r="534715" spans="13:13" ht="13">
      <c r="M534715" s="19"/>
    </row>
    <row r="534716" spans="13:13">
      <c r="M534716" s="10"/>
    </row>
    <row r="534742" spans="13:13">
      <c r="M534742" s="10"/>
    </row>
    <row r="534743" spans="13:13" ht="13">
      <c r="M534743" s="19"/>
    </row>
    <row r="534744" spans="13:13">
      <c r="M534744" s="10"/>
    </row>
    <row r="534770" spans="13:13">
      <c r="M534770" s="10"/>
    </row>
    <row r="534771" spans="13:13" ht="13">
      <c r="M534771" s="19"/>
    </row>
    <row r="534772" spans="13:13">
      <c r="M534772" s="10"/>
    </row>
    <row r="534798" spans="13:13">
      <c r="M534798" s="10"/>
    </row>
    <row r="534799" spans="13:13" ht="13">
      <c r="M534799" s="19"/>
    </row>
    <row r="534800" spans="13:13">
      <c r="M534800" s="10"/>
    </row>
    <row r="534826" spans="13:13">
      <c r="M534826" s="10"/>
    </row>
    <row r="534827" spans="13:13" ht="13">
      <c r="M534827" s="19"/>
    </row>
    <row r="534828" spans="13:13">
      <c r="M534828" s="10"/>
    </row>
    <row r="534854" spans="13:13">
      <c r="M534854" s="10"/>
    </row>
    <row r="534855" spans="13:13" ht="13">
      <c r="M534855" s="19"/>
    </row>
    <row r="534856" spans="13:13">
      <c r="M534856" s="10"/>
    </row>
    <row r="534882" spans="13:13">
      <c r="M534882" s="10"/>
    </row>
    <row r="534883" spans="13:13" ht="13">
      <c r="M534883" s="19"/>
    </row>
    <row r="534884" spans="13:13">
      <c r="M534884" s="10"/>
    </row>
    <row r="534910" spans="13:13">
      <c r="M534910" s="10"/>
    </row>
    <row r="534911" spans="13:13" ht="13">
      <c r="M534911" s="19"/>
    </row>
    <row r="534912" spans="13:13">
      <c r="M534912" s="10"/>
    </row>
    <row r="534938" spans="13:13">
      <c r="M534938" s="10"/>
    </row>
    <row r="534939" spans="13:13" ht="13">
      <c r="M534939" s="19"/>
    </row>
    <row r="534940" spans="13:13">
      <c r="M534940" s="10"/>
    </row>
    <row r="534966" spans="13:13">
      <c r="M534966" s="10"/>
    </row>
    <row r="534967" spans="13:13" ht="13">
      <c r="M534967" s="19"/>
    </row>
    <row r="534968" spans="13:13">
      <c r="M534968" s="10"/>
    </row>
    <row r="534994" spans="13:13">
      <c r="M534994" s="10"/>
    </row>
    <row r="534995" spans="13:13" ht="13">
      <c r="M534995" s="19"/>
    </row>
    <row r="534996" spans="13:13">
      <c r="M534996" s="10"/>
    </row>
    <row r="535022" spans="13:13">
      <c r="M535022" s="10"/>
    </row>
    <row r="535023" spans="13:13" ht="13">
      <c r="M535023" s="19"/>
    </row>
    <row r="535024" spans="13:13">
      <c r="M535024" s="10"/>
    </row>
    <row r="535050" spans="13:13">
      <c r="M535050" s="10"/>
    </row>
    <row r="535051" spans="13:13" ht="13">
      <c r="M535051" s="19"/>
    </row>
    <row r="535052" spans="13:13">
      <c r="M535052" s="10"/>
    </row>
    <row r="535078" spans="13:13">
      <c r="M535078" s="10"/>
    </row>
    <row r="535079" spans="13:13" ht="13">
      <c r="M535079" s="19"/>
    </row>
    <row r="535080" spans="13:13">
      <c r="M535080" s="10"/>
    </row>
    <row r="535106" spans="13:13">
      <c r="M535106" s="10"/>
    </row>
    <row r="535107" spans="13:13" ht="13">
      <c r="M535107" s="19"/>
    </row>
    <row r="535108" spans="13:13">
      <c r="M535108" s="10"/>
    </row>
    <row r="535134" spans="13:13">
      <c r="M535134" s="10"/>
    </row>
    <row r="535135" spans="13:13" ht="13">
      <c r="M535135" s="19"/>
    </row>
    <row r="535136" spans="13:13">
      <c r="M535136" s="10"/>
    </row>
    <row r="535162" spans="13:13">
      <c r="M535162" s="10"/>
    </row>
    <row r="535163" spans="13:13" ht="13">
      <c r="M535163" s="19"/>
    </row>
    <row r="535164" spans="13:13">
      <c r="M535164" s="10"/>
    </row>
    <row r="535190" spans="13:13">
      <c r="M535190" s="10"/>
    </row>
    <row r="535191" spans="13:13" ht="13">
      <c r="M535191" s="19"/>
    </row>
    <row r="535192" spans="13:13">
      <c r="M535192" s="10"/>
    </row>
    <row r="535218" spans="13:13">
      <c r="M535218" s="10"/>
    </row>
    <row r="535219" spans="13:13" ht="13">
      <c r="M535219" s="19"/>
    </row>
    <row r="535220" spans="13:13">
      <c r="M535220" s="10"/>
    </row>
    <row r="535246" spans="13:13">
      <c r="M535246" s="10"/>
    </row>
    <row r="535247" spans="13:13" ht="13">
      <c r="M535247" s="19"/>
    </row>
    <row r="535248" spans="13:13">
      <c r="M535248" s="10"/>
    </row>
    <row r="535274" spans="13:13">
      <c r="M535274" s="10"/>
    </row>
    <row r="535275" spans="13:13" ht="13">
      <c r="M535275" s="19"/>
    </row>
    <row r="535276" spans="13:13">
      <c r="M535276" s="10"/>
    </row>
    <row r="535302" spans="13:13">
      <c r="M535302" s="10"/>
    </row>
    <row r="535303" spans="13:13" ht="13">
      <c r="M535303" s="19"/>
    </row>
    <row r="535304" spans="13:13">
      <c r="M535304" s="10"/>
    </row>
    <row r="535330" spans="13:13">
      <c r="M535330" s="10"/>
    </row>
    <row r="535331" spans="13:13" ht="13">
      <c r="M535331" s="19"/>
    </row>
    <row r="535332" spans="13:13">
      <c r="M535332" s="10"/>
    </row>
    <row r="535358" spans="13:13">
      <c r="M535358" s="10"/>
    </row>
    <row r="535359" spans="13:13" ht="13">
      <c r="M535359" s="19"/>
    </row>
    <row r="535360" spans="13:13">
      <c r="M535360" s="10"/>
    </row>
    <row r="535386" spans="13:13">
      <c r="M535386" s="10"/>
    </row>
    <row r="535387" spans="13:13" ht="13">
      <c r="M535387" s="19"/>
    </row>
    <row r="535388" spans="13:13">
      <c r="M535388" s="10"/>
    </row>
    <row r="535414" spans="13:13">
      <c r="M535414" s="10"/>
    </row>
    <row r="535415" spans="13:13" ht="13">
      <c r="M535415" s="19"/>
    </row>
    <row r="535416" spans="13:13">
      <c r="M535416" s="10"/>
    </row>
    <row r="535442" spans="13:13">
      <c r="M535442" s="10"/>
    </row>
    <row r="535443" spans="13:13" ht="13">
      <c r="M535443" s="19"/>
    </row>
    <row r="535444" spans="13:13">
      <c r="M535444" s="10"/>
    </row>
    <row r="535470" spans="13:13">
      <c r="M535470" s="10"/>
    </row>
    <row r="535471" spans="13:13" ht="13">
      <c r="M535471" s="19"/>
    </row>
    <row r="535472" spans="13:13">
      <c r="M535472" s="10"/>
    </row>
    <row r="535498" spans="13:13">
      <c r="M535498" s="10"/>
    </row>
    <row r="535499" spans="13:13" ht="13">
      <c r="M535499" s="19"/>
    </row>
    <row r="535500" spans="13:13">
      <c r="M535500" s="10"/>
    </row>
    <row r="535526" spans="13:13">
      <c r="M535526" s="10"/>
    </row>
    <row r="535527" spans="13:13" ht="13">
      <c r="M535527" s="19"/>
    </row>
    <row r="535528" spans="13:13">
      <c r="M535528" s="10"/>
    </row>
    <row r="535554" spans="13:13">
      <c r="M535554" s="10"/>
    </row>
    <row r="535555" spans="13:13" ht="13">
      <c r="M535555" s="19"/>
    </row>
    <row r="535556" spans="13:13">
      <c r="M535556" s="10"/>
    </row>
    <row r="535582" spans="13:13">
      <c r="M535582" s="10"/>
    </row>
    <row r="535583" spans="13:13" ht="13">
      <c r="M535583" s="19"/>
    </row>
    <row r="535584" spans="13:13">
      <c r="M535584" s="10"/>
    </row>
    <row r="535610" spans="13:13">
      <c r="M535610" s="10"/>
    </row>
    <row r="535611" spans="13:13" ht="13">
      <c r="M535611" s="19"/>
    </row>
    <row r="535612" spans="13:13">
      <c r="M535612" s="10"/>
    </row>
    <row r="535638" spans="13:13">
      <c r="M535638" s="10"/>
    </row>
    <row r="535639" spans="13:13" ht="13">
      <c r="M535639" s="19"/>
    </row>
    <row r="535640" spans="13:13">
      <c r="M535640" s="10"/>
    </row>
    <row r="535666" spans="13:13">
      <c r="M535666" s="10"/>
    </row>
    <row r="535667" spans="13:13" ht="13">
      <c r="M535667" s="19"/>
    </row>
    <row r="535668" spans="13:13">
      <c r="M535668" s="10"/>
    </row>
    <row r="535694" spans="13:13">
      <c r="M535694" s="10"/>
    </row>
    <row r="535695" spans="13:13" ht="13">
      <c r="M535695" s="19"/>
    </row>
    <row r="535696" spans="13:13">
      <c r="M535696" s="10"/>
    </row>
    <row r="535722" spans="13:13">
      <c r="M535722" s="10"/>
    </row>
    <row r="535723" spans="13:13" ht="13">
      <c r="M535723" s="19"/>
    </row>
    <row r="535724" spans="13:13">
      <c r="M535724" s="10"/>
    </row>
    <row r="535750" spans="13:13">
      <c r="M535750" s="10"/>
    </row>
    <row r="535751" spans="13:13" ht="13">
      <c r="M535751" s="19"/>
    </row>
    <row r="535752" spans="13:13">
      <c r="M535752" s="10"/>
    </row>
    <row r="535778" spans="13:13">
      <c r="M535778" s="10"/>
    </row>
    <row r="535779" spans="13:13" ht="13">
      <c r="M535779" s="19"/>
    </row>
    <row r="535780" spans="13:13">
      <c r="M535780" s="10"/>
    </row>
    <row r="535806" spans="13:13">
      <c r="M535806" s="10"/>
    </row>
    <row r="535807" spans="13:13" ht="13">
      <c r="M535807" s="19"/>
    </row>
    <row r="535808" spans="13:13">
      <c r="M535808" s="10"/>
    </row>
    <row r="535834" spans="13:13">
      <c r="M535834" s="10"/>
    </row>
    <row r="535835" spans="13:13" ht="13">
      <c r="M535835" s="19"/>
    </row>
    <row r="535836" spans="13:13">
      <c r="M535836" s="10"/>
    </row>
    <row r="535862" spans="13:13">
      <c r="M535862" s="10"/>
    </row>
    <row r="535863" spans="13:13" ht="13">
      <c r="M535863" s="19"/>
    </row>
    <row r="535864" spans="13:13">
      <c r="M535864" s="10"/>
    </row>
    <row r="535890" spans="13:13">
      <c r="M535890" s="10"/>
    </row>
    <row r="535891" spans="13:13" ht="13">
      <c r="M535891" s="19"/>
    </row>
    <row r="535892" spans="13:13">
      <c r="M535892" s="10"/>
    </row>
    <row r="535918" spans="13:13">
      <c r="M535918" s="10"/>
    </row>
    <row r="535919" spans="13:13" ht="13">
      <c r="M535919" s="19"/>
    </row>
    <row r="535920" spans="13:13">
      <c r="M535920" s="10"/>
    </row>
    <row r="535946" spans="13:13">
      <c r="M535946" s="10"/>
    </row>
    <row r="535947" spans="13:13" ht="13">
      <c r="M535947" s="19"/>
    </row>
    <row r="535948" spans="13:13">
      <c r="M535948" s="10"/>
    </row>
    <row r="535974" spans="13:13">
      <c r="M535974" s="10"/>
    </row>
    <row r="535975" spans="13:13" ht="13">
      <c r="M535975" s="19"/>
    </row>
    <row r="535976" spans="13:13">
      <c r="M535976" s="10"/>
    </row>
    <row r="536002" spans="13:13">
      <c r="M536002" s="10"/>
    </row>
    <row r="536003" spans="13:13" ht="13">
      <c r="M536003" s="19"/>
    </row>
    <row r="536004" spans="13:13">
      <c r="M536004" s="10"/>
    </row>
    <row r="536030" spans="13:13">
      <c r="M536030" s="10"/>
    </row>
    <row r="536031" spans="13:13" ht="13">
      <c r="M536031" s="19"/>
    </row>
    <row r="536032" spans="13:13">
      <c r="M536032" s="10"/>
    </row>
    <row r="536058" spans="13:13">
      <c r="M536058" s="10"/>
    </row>
    <row r="536059" spans="13:13" ht="13">
      <c r="M536059" s="19"/>
    </row>
    <row r="536060" spans="13:13">
      <c r="M536060" s="10"/>
    </row>
    <row r="536086" spans="13:13">
      <c r="M536086" s="10"/>
    </row>
    <row r="536087" spans="13:13" ht="13">
      <c r="M536087" s="19"/>
    </row>
    <row r="536088" spans="13:13">
      <c r="M536088" s="10"/>
    </row>
    <row r="536114" spans="13:13">
      <c r="M536114" s="10"/>
    </row>
    <row r="536115" spans="13:13" ht="13">
      <c r="M536115" s="19"/>
    </row>
    <row r="536116" spans="13:13">
      <c r="M536116" s="10"/>
    </row>
    <row r="536142" spans="13:13">
      <c r="M536142" s="10"/>
    </row>
    <row r="536143" spans="13:13" ht="13">
      <c r="M536143" s="19"/>
    </row>
    <row r="536144" spans="13:13">
      <c r="M536144" s="10"/>
    </row>
    <row r="536170" spans="13:13">
      <c r="M536170" s="10"/>
    </row>
    <row r="536171" spans="13:13" ht="13">
      <c r="M536171" s="19"/>
    </row>
    <row r="536172" spans="13:13">
      <c r="M536172" s="10"/>
    </row>
    <row r="536198" spans="13:13">
      <c r="M536198" s="10"/>
    </row>
    <row r="536199" spans="13:13" ht="13">
      <c r="M536199" s="19"/>
    </row>
    <row r="536200" spans="13:13">
      <c r="M536200" s="10"/>
    </row>
    <row r="536226" spans="13:13">
      <c r="M536226" s="10"/>
    </row>
    <row r="536227" spans="13:13" ht="13">
      <c r="M536227" s="19"/>
    </row>
    <row r="536228" spans="13:13">
      <c r="M536228" s="10"/>
    </row>
    <row r="536254" spans="13:13">
      <c r="M536254" s="10"/>
    </row>
    <row r="536255" spans="13:13" ht="13">
      <c r="M536255" s="19"/>
    </row>
    <row r="536256" spans="13:13">
      <c r="M536256" s="10"/>
    </row>
    <row r="536282" spans="13:13">
      <c r="M536282" s="10"/>
    </row>
    <row r="536283" spans="13:13" ht="13">
      <c r="M536283" s="19"/>
    </row>
    <row r="536284" spans="13:13">
      <c r="M536284" s="10"/>
    </row>
    <row r="536310" spans="13:13">
      <c r="M536310" s="10"/>
    </row>
    <row r="536311" spans="13:13" ht="13">
      <c r="M536311" s="19"/>
    </row>
    <row r="536312" spans="13:13">
      <c r="M536312" s="10"/>
    </row>
    <row r="536338" spans="13:13">
      <c r="M536338" s="10"/>
    </row>
    <row r="536339" spans="13:13" ht="13">
      <c r="M536339" s="19"/>
    </row>
    <row r="536340" spans="13:13">
      <c r="M536340" s="10"/>
    </row>
    <row r="536366" spans="13:13">
      <c r="M536366" s="10"/>
    </row>
    <row r="536367" spans="13:13" ht="13">
      <c r="M536367" s="19"/>
    </row>
    <row r="536368" spans="13:13">
      <c r="M536368" s="10"/>
    </row>
    <row r="536394" spans="13:13">
      <c r="M536394" s="10"/>
    </row>
    <row r="536395" spans="13:13" ht="13">
      <c r="M536395" s="19"/>
    </row>
    <row r="536396" spans="13:13">
      <c r="M536396" s="10"/>
    </row>
    <row r="536422" spans="13:13">
      <c r="M536422" s="10"/>
    </row>
    <row r="536423" spans="13:13" ht="13">
      <c r="M536423" s="19"/>
    </row>
    <row r="536424" spans="13:13">
      <c r="M536424" s="10"/>
    </row>
    <row r="536450" spans="13:13">
      <c r="M536450" s="10"/>
    </row>
    <row r="536451" spans="13:13" ht="13">
      <c r="M536451" s="19"/>
    </row>
    <row r="536452" spans="13:13">
      <c r="M536452" s="10"/>
    </row>
    <row r="536478" spans="13:13">
      <c r="M536478" s="10"/>
    </row>
    <row r="536479" spans="13:13" ht="13">
      <c r="M536479" s="19"/>
    </row>
    <row r="536480" spans="13:13">
      <c r="M536480" s="10"/>
    </row>
    <row r="536506" spans="13:13">
      <c r="M536506" s="10"/>
    </row>
    <row r="536507" spans="13:13" ht="13">
      <c r="M536507" s="19"/>
    </row>
    <row r="536508" spans="13:13">
      <c r="M536508" s="10"/>
    </row>
    <row r="536534" spans="13:13">
      <c r="M536534" s="10"/>
    </row>
    <row r="536535" spans="13:13" ht="13">
      <c r="M536535" s="19"/>
    </row>
    <row r="536536" spans="13:13">
      <c r="M536536" s="10"/>
    </row>
    <row r="536562" spans="13:13">
      <c r="M536562" s="10"/>
    </row>
    <row r="536563" spans="13:13" ht="13">
      <c r="M536563" s="19"/>
    </row>
    <row r="536564" spans="13:13">
      <c r="M536564" s="10"/>
    </row>
    <row r="536590" spans="13:13">
      <c r="M536590" s="10"/>
    </row>
    <row r="536591" spans="13:13" ht="13">
      <c r="M536591" s="19"/>
    </row>
    <row r="536592" spans="13:13">
      <c r="M536592" s="10"/>
    </row>
    <row r="536618" spans="13:13">
      <c r="M536618" s="10"/>
    </row>
    <row r="536619" spans="13:13" ht="13">
      <c r="M536619" s="19"/>
    </row>
    <row r="536620" spans="13:13">
      <c r="M536620" s="10"/>
    </row>
    <row r="536646" spans="13:13">
      <c r="M536646" s="10"/>
    </row>
    <row r="536647" spans="13:13" ht="13">
      <c r="M536647" s="19"/>
    </row>
    <row r="536648" spans="13:13">
      <c r="M536648" s="10"/>
    </row>
    <row r="536674" spans="13:13">
      <c r="M536674" s="10"/>
    </row>
    <row r="536675" spans="13:13" ht="13">
      <c r="M536675" s="19"/>
    </row>
    <row r="536676" spans="13:13">
      <c r="M536676" s="10"/>
    </row>
    <row r="536702" spans="13:13">
      <c r="M536702" s="10"/>
    </row>
    <row r="536703" spans="13:13" ht="13">
      <c r="M536703" s="19"/>
    </row>
    <row r="536704" spans="13:13">
      <c r="M536704" s="10"/>
    </row>
    <row r="536730" spans="13:13">
      <c r="M536730" s="10"/>
    </row>
    <row r="536731" spans="13:13" ht="13">
      <c r="M536731" s="19"/>
    </row>
    <row r="536732" spans="13:13">
      <c r="M536732" s="10"/>
    </row>
    <row r="536758" spans="13:13">
      <c r="M536758" s="10"/>
    </row>
    <row r="536759" spans="13:13" ht="13">
      <c r="M536759" s="19"/>
    </row>
    <row r="536760" spans="13:13">
      <c r="M536760" s="10"/>
    </row>
    <row r="536786" spans="13:13">
      <c r="M536786" s="10"/>
    </row>
    <row r="536787" spans="13:13" ht="13">
      <c r="M536787" s="19"/>
    </row>
    <row r="536788" spans="13:13">
      <c r="M536788" s="10"/>
    </row>
    <row r="536814" spans="13:13">
      <c r="M536814" s="10"/>
    </row>
    <row r="536815" spans="13:13" ht="13">
      <c r="M536815" s="19"/>
    </row>
    <row r="536816" spans="13:13">
      <c r="M536816" s="10"/>
    </row>
    <row r="536842" spans="13:13">
      <c r="M536842" s="10"/>
    </row>
    <row r="536843" spans="13:13" ht="13">
      <c r="M536843" s="19"/>
    </row>
    <row r="536844" spans="13:13">
      <c r="M536844" s="10"/>
    </row>
    <row r="536870" spans="13:13">
      <c r="M536870" s="10"/>
    </row>
    <row r="536871" spans="13:13" ht="13">
      <c r="M536871" s="19"/>
    </row>
    <row r="536872" spans="13:13">
      <c r="M536872" s="10"/>
    </row>
    <row r="536898" spans="13:13">
      <c r="M536898" s="10"/>
    </row>
    <row r="536899" spans="13:13" ht="13">
      <c r="M536899" s="19"/>
    </row>
    <row r="536900" spans="13:13">
      <c r="M536900" s="10"/>
    </row>
    <row r="536926" spans="13:13">
      <c r="M536926" s="10"/>
    </row>
    <row r="536927" spans="13:13" ht="13">
      <c r="M536927" s="19"/>
    </row>
    <row r="536928" spans="13:13">
      <c r="M536928" s="10"/>
    </row>
    <row r="536954" spans="13:13">
      <c r="M536954" s="10"/>
    </row>
    <row r="536955" spans="13:13" ht="13">
      <c r="M536955" s="19"/>
    </row>
    <row r="536956" spans="13:13">
      <c r="M536956" s="10"/>
    </row>
    <row r="536982" spans="13:13">
      <c r="M536982" s="10"/>
    </row>
    <row r="536983" spans="13:13" ht="13">
      <c r="M536983" s="19"/>
    </row>
    <row r="536984" spans="13:13">
      <c r="M536984" s="10"/>
    </row>
    <row r="537010" spans="13:13">
      <c r="M537010" s="10"/>
    </row>
    <row r="537011" spans="13:13" ht="13">
      <c r="M537011" s="19"/>
    </row>
    <row r="537012" spans="13:13">
      <c r="M537012" s="10"/>
    </row>
    <row r="537038" spans="13:13">
      <c r="M537038" s="10"/>
    </row>
    <row r="537039" spans="13:13" ht="13">
      <c r="M537039" s="19"/>
    </row>
    <row r="537040" spans="13:13">
      <c r="M537040" s="10"/>
    </row>
    <row r="537066" spans="13:13">
      <c r="M537066" s="10"/>
    </row>
    <row r="537067" spans="13:13" ht="13">
      <c r="M537067" s="19"/>
    </row>
    <row r="537068" spans="13:13">
      <c r="M537068" s="10"/>
    </row>
    <row r="537094" spans="13:13">
      <c r="M537094" s="10"/>
    </row>
    <row r="537095" spans="13:13" ht="13">
      <c r="M537095" s="19"/>
    </row>
    <row r="537096" spans="13:13">
      <c r="M537096" s="10"/>
    </row>
    <row r="537122" spans="13:13">
      <c r="M537122" s="10"/>
    </row>
    <row r="537123" spans="13:13" ht="13">
      <c r="M537123" s="19"/>
    </row>
    <row r="537124" spans="13:13">
      <c r="M537124" s="10"/>
    </row>
    <row r="537150" spans="13:13">
      <c r="M537150" s="10"/>
    </row>
    <row r="537151" spans="13:13" ht="13">
      <c r="M537151" s="19"/>
    </row>
    <row r="537152" spans="13:13">
      <c r="M537152" s="10"/>
    </row>
    <row r="537178" spans="13:13">
      <c r="M537178" s="10"/>
    </row>
    <row r="537179" spans="13:13" ht="13">
      <c r="M537179" s="19"/>
    </row>
    <row r="537180" spans="13:13">
      <c r="M537180" s="10"/>
    </row>
    <row r="537206" spans="13:13">
      <c r="M537206" s="10"/>
    </row>
    <row r="537207" spans="13:13" ht="13">
      <c r="M537207" s="19"/>
    </row>
    <row r="537208" spans="13:13">
      <c r="M537208" s="10"/>
    </row>
    <row r="537234" spans="13:13">
      <c r="M537234" s="10"/>
    </row>
    <row r="537235" spans="13:13" ht="13">
      <c r="M537235" s="19"/>
    </row>
    <row r="537236" spans="13:13">
      <c r="M537236" s="10"/>
    </row>
    <row r="537262" spans="13:13">
      <c r="M537262" s="10"/>
    </row>
    <row r="537263" spans="13:13" ht="13">
      <c r="M537263" s="19"/>
    </row>
    <row r="537264" spans="13:13">
      <c r="M537264" s="10"/>
    </row>
    <row r="537290" spans="13:13">
      <c r="M537290" s="10"/>
    </row>
    <row r="537291" spans="13:13" ht="13">
      <c r="M537291" s="19"/>
    </row>
    <row r="537292" spans="13:13">
      <c r="M537292" s="10"/>
    </row>
    <row r="537318" spans="13:13">
      <c r="M537318" s="10"/>
    </row>
    <row r="537319" spans="13:13" ht="13">
      <c r="M537319" s="19"/>
    </row>
    <row r="537320" spans="13:13">
      <c r="M537320" s="10"/>
    </row>
    <row r="537346" spans="13:13">
      <c r="M537346" s="10"/>
    </row>
    <row r="537347" spans="13:13" ht="13">
      <c r="M537347" s="19"/>
    </row>
    <row r="537348" spans="13:13">
      <c r="M537348" s="10"/>
    </row>
    <row r="537374" spans="13:13">
      <c r="M537374" s="10"/>
    </row>
    <row r="537375" spans="13:13" ht="13">
      <c r="M537375" s="19"/>
    </row>
    <row r="537376" spans="13:13">
      <c r="M537376" s="10"/>
    </row>
    <row r="537402" spans="13:13">
      <c r="M537402" s="10"/>
    </row>
    <row r="537403" spans="13:13" ht="13">
      <c r="M537403" s="19"/>
    </row>
    <row r="537404" spans="13:13">
      <c r="M537404" s="10"/>
    </row>
    <row r="537430" spans="13:13">
      <c r="M537430" s="10"/>
    </row>
    <row r="537431" spans="13:13" ht="13">
      <c r="M537431" s="19"/>
    </row>
    <row r="537432" spans="13:13">
      <c r="M537432" s="10"/>
    </row>
    <row r="537458" spans="13:13">
      <c r="M537458" s="10"/>
    </row>
    <row r="537459" spans="13:13" ht="13">
      <c r="M537459" s="19"/>
    </row>
    <row r="537460" spans="13:13">
      <c r="M537460" s="10"/>
    </row>
    <row r="537486" spans="13:13">
      <c r="M537486" s="10"/>
    </row>
    <row r="537487" spans="13:13" ht="13">
      <c r="M537487" s="19"/>
    </row>
    <row r="537488" spans="13:13">
      <c r="M537488" s="10"/>
    </row>
    <row r="537514" spans="13:13">
      <c r="M537514" s="10"/>
    </row>
    <row r="537515" spans="13:13" ht="13">
      <c r="M537515" s="19"/>
    </row>
    <row r="537516" spans="13:13">
      <c r="M537516" s="10"/>
    </row>
    <row r="537542" spans="13:13">
      <c r="M537542" s="10"/>
    </row>
    <row r="537543" spans="13:13" ht="13">
      <c r="M537543" s="19"/>
    </row>
    <row r="537544" spans="13:13">
      <c r="M537544" s="10"/>
    </row>
    <row r="537570" spans="13:13">
      <c r="M537570" s="10"/>
    </row>
    <row r="537571" spans="13:13" ht="13">
      <c r="M537571" s="19"/>
    </row>
    <row r="537572" spans="13:13">
      <c r="M537572" s="10"/>
    </row>
    <row r="537598" spans="13:13">
      <c r="M537598" s="10"/>
    </row>
    <row r="537599" spans="13:13" ht="13">
      <c r="M537599" s="19"/>
    </row>
    <row r="537600" spans="13:13">
      <c r="M537600" s="10"/>
    </row>
    <row r="537626" spans="13:13">
      <c r="M537626" s="10"/>
    </row>
    <row r="537627" spans="13:13" ht="13">
      <c r="M537627" s="19"/>
    </row>
    <row r="537628" spans="13:13">
      <c r="M537628" s="10"/>
    </row>
    <row r="537654" spans="13:13">
      <c r="M537654" s="10"/>
    </row>
    <row r="537655" spans="13:13" ht="13">
      <c r="M537655" s="19"/>
    </row>
    <row r="537656" spans="13:13">
      <c r="M537656" s="10"/>
    </row>
    <row r="537682" spans="13:13">
      <c r="M537682" s="10"/>
    </row>
    <row r="537683" spans="13:13" ht="13">
      <c r="M537683" s="19"/>
    </row>
    <row r="537684" spans="13:13">
      <c r="M537684" s="10"/>
    </row>
    <row r="537710" spans="13:13">
      <c r="M537710" s="10"/>
    </row>
    <row r="537711" spans="13:13" ht="13">
      <c r="M537711" s="19"/>
    </row>
    <row r="537712" spans="13:13">
      <c r="M537712" s="10"/>
    </row>
    <row r="537738" spans="13:13">
      <c r="M537738" s="10"/>
    </row>
    <row r="537739" spans="13:13" ht="13">
      <c r="M537739" s="19"/>
    </row>
    <row r="537740" spans="13:13">
      <c r="M537740" s="10"/>
    </row>
    <row r="537766" spans="13:13">
      <c r="M537766" s="10"/>
    </row>
    <row r="537767" spans="13:13" ht="13">
      <c r="M537767" s="19"/>
    </row>
    <row r="537768" spans="13:13">
      <c r="M537768" s="10"/>
    </row>
    <row r="537794" spans="13:13">
      <c r="M537794" s="10"/>
    </row>
    <row r="537795" spans="13:13" ht="13">
      <c r="M537795" s="19"/>
    </row>
    <row r="537796" spans="13:13">
      <c r="M537796" s="10"/>
    </row>
    <row r="537822" spans="13:13">
      <c r="M537822" s="10"/>
    </row>
    <row r="537823" spans="13:13" ht="13">
      <c r="M537823" s="19"/>
    </row>
    <row r="537824" spans="13:13">
      <c r="M537824" s="10"/>
    </row>
    <row r="537850" spans="13:13">
      <c r="M537850" s="10"/>
    </row>
    <row r="537851" spans="13:13" ht="13">
      <c r="M537851" s="19"/>
    </row>
    <row r="537852" spans="13:13">
      <c r="M537852" s="10"/>
    </row>
    <row r="537878" spans="13:13">
      <c r="M537878" s="10"/>
    </row>
    <row r="537879" spans="13:13" ht="13">
      <c r="M537879" s="19"/>
    </row>
    <row r="537880" spans="13:13">
      <c r="M537880" s="10"/>
    </row>
    <row r="537906" spans="13:13">
      <c r="M537906" s="10"/>
    </row>
    <row r="537907" spans="13:13" ht="13">
      <c r="M537907" s="19"/>
    </row>
    <row r="537908" spans="13:13">
      <c r="M537908" s="10"/>
    </row>
    <row r="537934" spans="13:13">
      <c r="M537934" s="10"/>
    </row>
    <row r="537935" spans="13:13" ht="13">
      <c r="M537935" s="19"/>
    </row>
    <row r="537936" spans="13:13">
      <c r="M537936" s="10"/>
    </row>
    <row r="537962" spans="13:13">
      <c r="M537962" s="10"/>
    </row>
    <row r="537963" spans="13:13" ht="13">
      <c r="M537963" s="19"/>
    </row>
    <row r="537964" spans="13:13">
      <c r="M537964" s="10"/>
    </row>
    <row r="537990" spans="13:13">
      <c r="M537990" s="10"/>
    </row>
    <row r="537991" spans="13:13" ht="13">
      <c r="M537991" s="19"/>
    </row>
    <row r="537992" spans="13:13">
      <c r="M537992" s="10"/>
    </row>
    <row r="538018" spans="13:13">
      <c r="M538018" s="10"/>
    </row>
    <row r="538019" spans="13:13" ht="13">
      <c r="M538019" s="19"/>
    </row>
    <row r="538020" spans="13:13">
      <c r="M538020" s="10"/>
    </row>
    <row r="538046" spans="13:13">
      <c r="M538046" s="10"/>
    </row>
    <row r="538047" spans="13:13" ht="13">
      <c r="M538047" s="19"/>
    </row>
    <row r="538048" spans="13:13">
      <c r="M538048" s="10"/>
    </row>
    <row r="538074" spans="13:13">
      <c r="M538074" s="10"/>
    </row>
    <row r="538075" spans="13:13" ht="13">
      <c r="M538075" s="19"/>
    </row>
    <row r="538076" spans="13:13">
      <c r="M538076" s="10"/>
    </row>
    <row r="538102" spans="13:13">
      <c r="M538102" s="10"/>
    </row>
    <row r="538103" spans="13:13" ht="13">
      <c r="M538103" s="19"/>
    </row>
    <row r="538104" spans="13:13">
      <c r="M538104" s="10"/>
    </row>
    <row r="538130" spans="13:13">
      <c r="M538130" s="10"/>
    </row>
    <row r="538131" spans="13:13" ht="13">
      <c r="M538131" s="19"/>
    </row>
    <row r="538132" spans="13:13">
      <c r="M538132" s="10"/>
    </row>
    <row r="538158" spans="13:13">
      <c r="M538158" s="10"/>
    </row>
    <row r="538159" spans="13:13" ht="13">
      <c r="M538159" s="19"/>
    </row>
    <row r="538160" spans="13:13">
      <c r="M538160" s="10"/>
    </row>
    <row r="538186" spans="13:13">
      <c r="M538186" s="10"/>
    </row>
    <row r="538187" spans="13:13" ht="13">
      <c r="M538187" s="19"/>
    </row>
    <row r="538188" spans="13:13">
      <c r="M538188" s="10"/>
    </row>
    <row r="538214" spans="13:13">
      <c r="M538214" s="10"/>
    </row>
    <row r="538215" spans="13:13" ht="13">
      <c r="M538215" s="19"/>
    </row>
    <row r="538216" spans="13:13">
      <c r="M538216" s="10"/>
    </row>
    <row r="538242" spans="13:13">
      <c r="M538242" s="10"/>
    </row>
    <row r="538243" spans="13:13" ht="13">
      <c r="M538243" s="19"/>
    </row>
    <row r="538244" spans="13:13">
      <c r="M538244" s="10"/>
    </row>
    <row r="538270" spans="13:13">
      <c r="M538270" s="10"/>
    </row>
    <row r="538271" spans="13:13" ht="13">
      <c r="M538271" s="19"/>
    </row>
    <row r="538272" spans="13:13">
      <c r="M538272" s="10"/>
    </row>
    <row r="538298" spans="13:13">
      <c r="M538298" s="10"/>
    </row>
    <row r="538299" spans="13:13" ht="13">
      <c r="M538299" s="19"/>
    </row>
    <row r="538300" spans="13:13">
      <c r="M538300" s="10"/>
    </row>
    <row r="538326" spans="13:13">
      <c r="M538326" s="10"/>
    </row>
    <row r="538327" spans="13:13" ht="13">
      <c r="M538327" s="19"/>
    </row>
    <row r="538328" spans="13:13">
      <c r="M538328" s="10"/>
    </row>
    <row r="538354" spans="13:13">
      <c r="M538354" s="10"/>
    </row>
    <row r="538355" spans="13:13" ht="13">
      <c r="M538355" s="19"/>
    </row>
    <row r="538356" spans="13:13">
      <c r="M538356" s="10"/>
    </row>
    <row r="538382" spans="13:13">
      <c r="M538382" s="10"/>
    </row>
    <row r="538383" spans="13:13" ht="13">
      <c r="M538383" s="19"/>
    </row>
    <row r="538384" spans="13:13">
      <c r="M538384" s="10"/>
    </row>
    <row r="538410" spans="13:13">
      <c r="M538410" s="10"/>
    </row>
    <row r="538411" spans="13:13" ht="13">
      <c r="M538411" s="19"/>
    </row>
    <row r="538412" spans="13:13">
      <c r="M538412" s="10"/>
    </row>
    <row r="538438" spans="13:13">
      <c r="M538438" s="10"/>
    </row>
    <row r="538439" spans="13:13" ht="13">
      <c r="M538439" s="19"/>
    </row>
    <row r="538440" spans="13:13">
      <c r="M538440" s="10"/>
    </row>
    <row r="538466" spans="13:13">
      <c r="M538466" s="10"/>
    </row>
    <row r="538467" spans="13:13" ht="13">
      <c r="M538467" s="19"/>
    </row>
    <row r="538468" spans="13:13">
      <c r="M538468" s="10"/>
    </row>
    <row r="538494" spans="13:13">
      <c r="M538494" s="10"/>
    </row>
    <row r="538495" spans="13:13" ht="13">
      <c r="M538495" s="19"/>
    </row>
    <row r="538496" spans="13:13">
      <c r="M538496" s="10"/>
    </row>
    <row r="538522" spans="13:13">
      <c r="M538522" s="10"/>
    </row>
    <row r="538523" spans="13:13" ht="13">
      <c r="M538523" s="19"/>
    </row>
    <row r="538524" spans="13:13">
      <c r="M538524" s="10"/>
    </row>
    <row r="538550" spans="13:13">
      <c r="M538550" s="10"/>
    </row>
    <row r="538551" spans="13:13" ht="13">
      <c r="M538551" s="19"/>
    </row>
    <row r="538552" spans="13:13">
      <c r="M538552" s="10"/>
    </row>
    <row r="538578" spans="13:13">
      <c r="M538578" s="10"/>
    </row>
    <row r="538579" spans="13:13" ht="13">
      <c r="M538579" s="19"/>
    </row>
    <row r="538580" spans="13:13">
      <c r="M538580" s="10"/>
    </row>
    <row r="538606" spans="13:13">
      <c r="M538606" s="10"/>
    </row>
    <row r="538607" spans="13:13" ht="13">
      <c r="M538607" s="19"/>
    </row>
    <row r="538608" spans="13:13">
      <c r="M538608" s="10"/>
    </row>
    <row r="538634" spans="13:13">
      <c r="M538634" s="10"/>
    </row>
    <row r="538635" spans="13:13" ht="13">
      <c r="M538635" s="19"/>
    </row>
    <row r="538636" spans="13:13">
      <c r="M538636" s="10"/>
    </row>
    <row r="538662" spans="13:13">
      <c r="M538662" s="10"/>
    </row>
    <row r="538663" spans="13:13" ht="13">
      <c r="M538663" s="19"/>
    </row>
    <row r="538664" spans="13:13">
      <c r="M538664" s="10"/>
    </row>
    <row r="538690" spans="13:13">
      <c r="M538690" s="10"/>
    </row>
    <row r="538691" spans="13:13" ht="13">
      <c r="M538691" s="19"/>
    </row>
    <row r="538692" spans="13:13">
      <c r="M538692" s="10"/>
    </row>
    <row r="538718" spans="13:13">
      <c r="M538718" s="10"/>
    </row>
    <row r="538719" spans="13:13" ht="13">
      <c r="M538719" s="19"/>
    </row>
    <row r="538720" spans="13:13">
      <c r="M538720" s="10"/>
    </row>
    <row r="538746" spans="13:13">
      <c r="M538746" s="10"/>
    </row>
    <row r="538747" spans="13:13" ht="13">
      <c r="M538747" s="19"/>
    </row>
    <row r="538748" spans="13:13">
      <c r="M538748" s="10"/>
    </row>
    <row r="538774" spans="13:13">
      <c r="M538774" s="10"/>
    </row>
    <row r="538775" spans="13:13" ht="13">
      <c r="M538775" s="19"/>
    </row>
    <row r="538776" spans="13:13">
      <c r="M538776" s="10"/>
    </row>
    <row r="538802" spans="13:13">
      <c r="M538802" s="10"/>
    </row>
    <row r="538803" spans="13:13" ht="13">
      <c r="M538803" s="19"/>
    </row>
    <row r="538804" spans="13:13">
      <c r="M538804" s="10"/>
    </row>
    <row r="538830" spans="13:13">
      <c r="M538830" s="10"/>
    </row>
    <row r="538831" spans="13:13" ht="13">
      <c r="M538831" s="19"/>
    </row>
    <row r="538832" spans="13:13">
      <c r="M538832" s="10"/>
    </row>
    <row r="538858" spans="13:13">
      <c r="M538858" s="10"/>
    </row>
    <row r="538859" spans="13:13" ht="13">
      <c r="M538859" s="19"/>
    </row>
    <row r="538860" spans="13:13">
      <c r="M538860" s="10"/>
    </row>
    <row r="538886" spans="13:13">
      <c r="M538886" s="10"/>
    </row>
    <row r="538887" spans="13:13" ht="13">
      <c r="M538887" s="19"/>
    </row>
    <row r="538888" spans="13:13">
      <c r="M538888" s="10"/>
    </row>
    <row r="538914" spans="13:13">
      <c r="M538914" s="10"/>
    </row>
    <row r="538915" spans="13:13" ht="13">
      <c r="M538915" s="19"/>
    </row>
    <row r="538916" spans="13:13">
      <c r="M538916" s="10"/>
    </row>
    <row r="538942" spans="13:13">
      <c r="M538942" s="10"/>
    </row>
    <row r="538943" spans="13:13" ht="13">
      <c r="M538943" s="19"/>
    </row>
    <row r="538944" spans="13:13">
      <c r="M538944" s="10"/>
    </row>
    <row r="538970" spans="13:13">
      <c r="M538970" s="10"/>
    </row>
    <row r="538971" spans="13:13" ht="13">
      <c r="M538971" s="19"/>
    </row>
    <row r="538972" spans="13:13">
      <c r="M538972" s="10"/>
    </row>
    <row r="538998" spans="13:13">
      <c r="M538998" s="10"/>
    </row>
    <row r="538999" spans="13:13" ht="13">
      <c r="M538999" s="19"/>
    </row>
    <row r="539000" spans="13:13">
      <c r="M539000" s="10"/>
    </row>
    <row r="539026" spans="13:13">
      <c r="M539026" s="10"/>
    </row>
    <row r="539027" spans="13:13" ht="13">
      <c r="M539027" s="19"/>
    </row>
    <row r="539028" spans="13:13">
      <c r="M539028" s="10"/>
    </row>
    <row r="539054" spans="13:13">
      <c r="M539054" s="10"/>
    </row>
    <row r="539055" spans="13:13" ht="13">
      <c r="M539055" s="19"/>
    </row>
    <row r="539056" spans="13:13">
      <c r="M539056" s="10"/>
    </row>
    <row r="539082" spans="13:13">
      <c r="M539082" s="10"/>
    </row>
    <row r="539083" spans="13:13" ht="13">
      <c r="M539083" s="19"/>
    </row>
    <row r="539084" spans="13:13">
      <c r="M539084" s="10"/>
    </row>
    <row r="539110" spans="13:13">
      <c r="M539110" s="10"/>
    </row>
    <row r="539111" spans="13:13" ht="13">
      <c r="M539111" s="19"/>
    </row>
    <row r="539112" spans="13:13">
      <c r="M539112" s="10"/>
    </row>
    <row r="539138" spans="13:13">
      <c r="M539138" s="10"/>
    </row>
    <row r="539139" spans="13:13" ht="13">
      <c r="M539139" s="19"/>
    </row>
    <row r="539140" spans="13:13">
      <c r="M539140" s="10"/>
    </row>
    <row r="539166" spans="13:13">
      <c r="M539166" s="10"/>
    </row>
    <row r="539167" spans="13:13" ht="13">
      <c r="M539167" s="19"/>
    </row>
    <row r="539168" spans="13:13">
      <c r="M539168" s="10"/>
    </row>
    <row r="539194" spans="13:13">
      <c r="M539194" s="10"/>
    </row>
    <row r="539195" spans="13:13" ht="13">
      <c r="M539195" s="19"/>
    </row>
    <row r="539196" spans="13:13">
      <c r="M539196" s="10"/>
    </row>
    <row r="539222" spans="13:13">
      <c r="M539222" s="10"/>
    </row>
    <row r="539223" spans="13:13" ht="13">
      <c r="M539223" s="19"/>
    </row>
    <row r="539224" spans="13:13">
      <c r="M539224" s="10"/>
    </row>
    <row r="539250" spans="13:13">
      <c r="M539250" s="10"/>
    </row>
    <row r="539251" spans="13:13" ht="13">
      <c r="M539251" s="19"/>
    </row>
    <row r="539252" spans="13:13">
      <c r="M539252" s="10"/>
    </row>
    <row r="539278" spans="13:13">
      <c r="M539278" s="10"/>
    </row>
    <row r="539279" spans="13:13" ht="13">
      <c r="M539279" s="19"/>
    </row>
    <row r="539280" spans="13:13">
      <c r="M539280" s="10"/>
    </row>
    <row r="539306" spans="13:13">
      <c r="M539306" s="10"/>
    </row>
    <row r="539307" spans="13:13" ht="13">
      <c r="M539307" s="19"/>
    </row>
    <row r="539308" spans="13:13">
      <c r="M539308" s="10"/>
    </row>
    <row r="539334" spans="13:13">
      <c r="M539334" s="10"/>
    </row>
    <row r="539335" spans="13:13" ht="13">
      <c r="M539335" s="19"/>
    </row>
    <row r="539336" spans="13:13">
      <c r="M539336" s="10"/>
    </row>
    <row r="539362" spans="13:13">
      <c r="M539362" s="10"/>
    </row>
    <row r="539363" spans="13:13" ht="13">
      <c r="M539363" s="19"/>
    </row>
    <row r="539364" spans="13:13">
      <c r="M539364" s="10"/>
    </row>
    <row r="539390" spans="13:13">
      <c r="M539390" s="10"/>
    </row>
    <row r="539391" spans="13:13" ht="13">
      <c r="M539391" s="19"/>
    </row>
    <row r="539392" spans="13:13">
      <c r="M539392" s="10"/>
    </row>
    <row r="539418" spans="13:13">
      <c r="M539418" s="10"/>
    </row>
    <row r="539419" spans="13:13" ht="13">
      <c r="M539419" s="19"/>
    </row>
    <row r="539420" spans="13:13">
      <c r="M539420" s="10"/>
    </row>
    <row r="539446" spans="13:13">
      <c r="M539446" s="10"/>
    </row>
    <row r="539447" spans="13:13" ht="13">
      <c r="M539447" s="19"/>
    </row>
    <row r="539448" spans="13:13">
      <c r="M539448" s="10"/>
    </row>
    <row r="539474" spans="13:13">
      <c r="M539474" s="10"/>
    </row>
    <row r="539475" spans="13:13" ht="13">
      <c r="M539475" s="19"/>
    </row>
    <row r="539476" spans="13:13">
      <c r="M539476" s="10"/>
    </row>
    <row r="539502" spans="13:13">
      <c r="M539502" s="10"/>
    </row>
    <row r="539503" spans="13:13" ht="13">
      <c r="M539503" s="19"/>
    </row>
    <row r="539504" spans="13:13">
      <c r="M539504" s="10"/>
    </row>
    <row r="539530" spans="13:13">
      <c r="M539530" s="10"/>
    </row>
    <row r="539531" spans="13:13" ht="13">
      <c r="M539531" s="19"/>
    </row>
    <row r="539532" spans="13:13">
      <c r="M539532" s="10"/>
    </row>
    <row r="539558" spans="13:13">
      <c r="M539558" s="10"/>
    </row>
    <row r="539559" spans="13:13" ht="13">
      <c r="M539559" s="19"/>
    </row>
    <row r="539560" spans="13:13">
      <c r="M539560" s="10"/>
    </row>
    <row r="539586" spans="13:13">
      <c r="M539586" s="10"/>
    </row>
    <row r="539587" spans="13:13" ht="13">
      <c r="M539587" s="19"/>
    </row>
    <row r="539588" spans="13:13">
      <c r="M539588" s="10"/>
    </row>
    <row r="539614" spans="13:13">
      <c r="M539614" s="10"/>
    </row>
    <row r="539615" spans="13:13" ht="13">
      <c r="M539615" s="19"/>
    </row>
    <row r="539616" spans="13:13">
      <c r="M539616" s="10"/>
    </row>
    <row r="539642" spans="13:13">
      <c r="M539642" s="10"/>
    </row>
    <row r="539643" spans="13:13" ht="13">
      <c r="M539643" s="19"/>
    </row>
    <row r="539644" spans="13:13">
      <c r="M539644" s="10"/>
    </row>
    <row r="539670" spans="13:13">
      <c r="M539670" s="10"/>
    </row>
    <row r="539671" spans="13:13" ht="13">
      <c r="M539671" s="19"/>
    </row>
    <row r="539672" spans="13:13">
      <c r="M539672" s="10"/>
    </row>
    <row r="539698" spans="13:13">
      <c r="M539698" s="10"/>
    </row>
    <row r="539699" spans="13:13" ht="13">
      <c r="M539699" s="19"/>
    </row>
    <row r="539700" spans="13:13">
      <c r="M539700" s="10"/>
    </row>
    <row r="539726" spans="13:13">
      <c r="M539726" s="10"/>
    </row>
    <row r="539727" spans="13:13" ht="13">
      <c r="M539727" s="19"/>
    </row>
    <row r="539728" spans="13:13">
      <c r="M539728" s="10"/>
    </row>
    <row r="539754" spans="13:13">
      <c r="M539754" s="10"/>
    </row>
    <row r="539755" spans="13:13" ht="13">
      <c r="M539755" s="19"/>
    </row>
    <row r="539756" spans="13:13">
      <c r="M539756" s="10"/>
    </row>
    <row r="539782" spans="13:13">
      <c r="M539782" s="10"/>
    </row>
    <row r="539783" spans="13:13" ht="13">
      <c r="M539783" s="19"/>
    </row>
    <row r="539784" spans="13:13">
      <c r="M539784" s="10"/>
    </row>
    <row r="539810" spans="13:13">
      <c r="M539810" s="10"/>
    </row>
    <row r="539811" spans="13:13" ht="13">
      <c r="M539811" s="19"/>
    </row>
    <row r="539812" spans="13:13">
      <c r="M539812" s="10"/>
    </row>
    <row r="539838" spans="13:13">
      <c r="M539838" s="10"/>
    </row>
    <row r="539839" spans="13:13" ht="13">
      <c r="M539839" s="19"/>
    </row>
    <row r="539840" spans="13:13">
      <c r="M539840" s="10"/>
    </row>
    <row r="539866" spans="13:13">
      <c r="M539866" s="10"/>
    </row>
    <row r="539867" spans="13:13" ht="13">
      <c r="M539867" s="19"/>
    </row>
    <row r="539868" spans="13:13">
      <c r="M539868" s="10"/>
    </row>
    <row r="539894" spans="13:13">
      <c r="M539894" s="10"/>
    </row>
    <row r="539895" spans="13:13" ht="13">
      <c r="M539895" s="19"/>
    </row>
    <row r="539896" spans="13:13">
      <c r="M539896" s="10"/>
    </row>
    <row r="539922" spans="13:13">
      <c r="M539922" s="10"/>
    </row>
    <row r="539923" spans="13:13" ht="13">
      <c r="M539923" s="19"/>
    </row>
    <row r="539924" spans="13:13">
      <c r="M539924" s="10"/>
    </row>
    <row r="539950" spans="13:13">
      <c r="M539950" s="10"/>
    </row>
    <row r="539951" spans="13:13" ht="13">
      <c r="M539951" s="19"/>
    </row>
    <row r="539952" spans="13:13">
      <c r="M539952" s="10"/>
    </row>
    <row r="539978" spans="13:13">
      <c r="M539978" s="10"/>
    </row>
    <row r="539979" spans="13:13" ht="13">
      <c r="M539979" s="19"/>
    </row>
    <row r="539980" spans="13:13">
      <c r="M539980" s="10"/>
    </row>
    <row r="540006" spans="13:13">
      <c r="M540006" s="10"/>
    </row>
    <row r="540007" spans="13:13" ht="13">
      <c r="M540007" s="19"/>
    </row>
    <row r="540008" spans="13:13">
      <c r="M540008" s="10"/>
    </row>
    <row r="540034" spans="13:13">
      <c r="M540034" s="10"/>
    </row>
    <row r="540035" spans="13:13" ht="13">
      <c r="M540035" s="19"/>
    </row>
    <row r="540036" spans="13:13">
      <c r="M540036" s="10"/>
    </row>
    <row r="540062" spans="13:13">
      <c r="M540062" s="10"/>
    </row>
    <row r="540063" spans="13:13" ht="13">
      <c r="M540063" s="19"/>
    </row>
    <row r="540064" spans="13:13">
      <c r="M540064" s="10"/>
    </row>
    <row r="540090" spans="13:13">
      <c r="M540090" s="10"/>
    </row>
    <row r="540091" spans="13:13" ht="13">
      <c r="M540091" s="19"/>
    </row>
    <row r="540092" spans="13:13">
      <c r="M540092" s="10"/>
    </row>
    <row r="540118" spans="13:13">
      <c r="M540118" s="10"/>
    </row>
    <row r="540119" spans="13:13" ht="13">
      <c r="M540119" s="19"/>
    </row>
    <row r="540120" spans="13:13">
      <c r="M540120" s="10"/>
    </row>
    <row r="540146" spans="13:13">
      <c r="M540146" s="10"/>
    </row>
    <row r="540147" spans="13:13" ht="13">
      <c r="M540147" s="19"/>
    </row>
    <row r="540148" spans="13:13">
      <c r="M540148" s="10"/>
    </row>
    <row r="540174" spans="13:13">
      <c r="M540174" s="10"/>
    </row>
    <row r="540175" spans="13:13" ht="13">
      <c r="M540175" s="19"/>
    </row>
    <row r="540176" spans="13:13">
      <c r="M540176" s="10"/>
    </row>
    <row r="540202" spans="13:13">
      <c r="M540202" s="10"/>
    </row>
    <row r="540203" spans="13:13" ht="13">
      <c r="M540203" s="19"/>
    </row>
    <row r="540204" spans="13:13">
      <c r="M540204" s="10"/>
    </row>
    <row r="540230" spans="13:13">
      <c r="M540230" s="10"/>
    </row>
    <row r="540231" spans="13:13" ht="13">
      <c r="M540231" s="19"/>
    </row>
    <row r="540232" spans="13:13">
      <c r="M540232" s="10"/>
    </row>
    <row r="540258" spans="13:13">
      <c r="M540258" s="10"/>
    </row>
    <row r="540259" spans="13:13" ht="13">
      <c r="M540259" s="19"/>
    </row>
    <row r="540260" spans="13:13">
      <c r="M540260" s="10"/>
    </row>
    <row r="540286" spans="13:13">
      <c r="M540286" s="10"/>
    </row>
    <row r="540287" spans="13:13" ht="13">
      <c r="M540287" s="19"/>
    </row>
    <row r="540288" spans="13:13">
      <c r="M540288" s="10"/>
    </row>
    <row r="540314" spans="13:13">
      <c r="M540314" s="10"/>
    </row>
    <row r="540315" spans="13:13" ht="13">
      <c r="M540315" s="19"/>
    </row>
    <row r="540316" spans="13:13">
      <c r="M540316" s="10"/>
    </row>
    <row r="540342" spans="13:13">
      <c r="M540342" s="10"/>
    </row>
    <row r="540343" spans="13:13" ht="13">
      <c r="M540343" s="19"/>
    </row>
    <row r="540344" spans="13:13">
      <c r="M540344" s="10"/>
    </row>
    <row r="540370" spans="13:13">
      <c r="M540370" s="10"/>
    </row>
    <row r="540371" spans="13:13" ht="13">
      <c r="M540371" s="19"/>
    </row>
    <row r="540372" spans="13:13">
      <c r="M540372" s="10"/>
    </row>
    <row r="540398" spans="13:13">
      <c r="M540398" s="10"/>
    </row>
    <row r="540399" spans="13:13" ht="13">
      <c r="M540399" s="19"/>
    </row>
    <row r="540400" spans="13:13">
      <c r="M540400" s="10"/>
    </row>
    <row r="540426" spans="13:13">
      <c r="M540426" s="10"/>
    </row>
    <row r="540427" spans="13:13" ht="13">
      <c r="M540427" s="19"/>
    </row>
    <row r="540428" spans="13:13">
      <c r="M540428" s="10"/>
    </row>
    <row r="540454" spans="13:13">
      <c r="M540454" s="10"/>
    </row>
    <row r="540455" spans="13:13" ht="13">
      <c r="M540455" s="19"/>
    </row>
    <row r="540456" spans="13:13">
      <c r="M540456" s="10"/>
    </row>
    <row r="540482" spans="13:13">
      <c r="M540482" s="10"/>
    </row>
    <row r="540483" spans="13:13" ht="13">
      <c r="M540483" s="19"/>
    </row>
    <row r="540484" spans="13:13">
      <c r="M540484" s="10"/>
    </row>
    <row r="540510" spans="13:13">
      <c r="M540510" s="10"/>
    </row>
    <row r="540511" spans="13:13" ht="13">
      <c r="M540511" s="19"/>
    </row>
    <row r="540512" spans="13:13">
      <c r="M540512" s="10"/>
    </row>
    <row r="540538" spans="13:13">
      <c r="M540538" s="10"/>
    </row>
    <row r="540539" spans="13:13" ht="13">
      <c r="M540539" s="19"/>
    </row>
    <row r="540540" spans="13:13">
      <c r="M540540" s="10"/>
    </row>
    <row r="540566" spans="13:13">
      <c r="M540566" s="10"/>
    </row>
    <row r="540567" spans="13:13" ht="13">
      <c r="M540567" s="19"/>
    </row>
    <row r="540568" spans="13:13">
      <c r="M540568" s="10"/>
    </row>
    <row r="540594" spans="13:13">
      <c r="M540594" s="10"/>
    </row>
    <row r="540595" spans="13:13" ht="13">
      <c r="M540595" s="19"/>
    </row>
    <row r="540596" spans="13:13">
      <c r="M540596" s="10"/>
    </row>
    <row r="540622" spans="13:13">
      <c r="M540622" s="10"/>
    </row>
    <row r="540623" spans="13:13" ht="13">
      <c r="M540623" s="19"/>
    </row>
    <row r="540624" spans="13:13">
      <c r="M540624" s="10"/>
    </row>
    <row r="540650" spans="13:13">
      <c r="M540650" s="10"/>
    </row>
    <row r="540651" spans="13:13" ht="13">
      <c r="M540651" s="19"/>
    </row>
    <row r="540652" spans="13:13">
      <c r="M540652" s="10"/>
    </row>
    <row r="540678" spans="13:13">
      <c r="M540678" s="10"/>
    </row>
    <row r="540679" spans="13:13" ht="13">
      <c r="M540679" s="19"/>
    </row>
    <row r="540680" spans="13:13">
      <c r="M540680" s="10"/>
    </row>
    <row r="540706" spans="13:13">
      <c r="M540706" s="10"/>
    </row>
    <row r="540707" spans="13:13" ht="13">
      <c r="M540707" s="19"/>
    </row>
    <row r="540708" spans="13:13">
      <c r="M540708" s="10"/>
    </row>
    <row r="540734" spans="13:13">
      <c r="M540734" s="10"/>
    </row>
    <row r="540735" spans="13:13" ht="13">
      <c r="M540735" s="19"/>
    </row>
    <row r="540736" spans="13:13">
      <c r="M540736" s="10"/>
    </row>
    <row r="540762" spans="13:13">
      <c r="M540762" s="10"/>
    </row>
    <row r="540763" spans="13:13" ht="13">
      <c r="M540763" s="19"/>
    </row>
    <row r="540764" spans="13:13">
      <c r="M540764" s="10"/>
    </row>
    <row r="540790" spans="13:13">
      <c r="M540790" s="10"/>
    </row>
    <row r="540791" spans="13:13" ht="13">
      <c r="M540791" s="19"/>
    </row>
    <row r="540792" spans="13:13">
      <c r="M540792" s="10"/>
    </row>
    <row r="540818" spans="13:13">
      <c r="M540818" s="10"/>
    </row>
    <row r="540819" spans="13:13" ht="13">
      <c r="M540819" s="19"/>
    </row>
    <row r="540820" spans="13:13">
      <c r="M540820" s="10"/>
    </row>
    <row r="540846" spans="13:13">
      <c r="M540846" s="10"/>
    </row>
    <row r="540847" spans="13:13" ht="13">
      <c r="M540847" s="19"/>
    </row>
    <row r="540848" spans="13:13">
      <c r="M540848" s="10"/>
    </row>
    <row r="540874" spans="13:13">
      <c r="M540874" s="10"/>
    </row>
    <row r="540875" spans="13:13" ht="13">
      <c r="M540875" s="19"/>
    </row>
    <row r="540876" spans="13:13">
      <c r="M540876" s="10"/>
    </row>
    <row r="540902" spans="13:13">
      <c r="M540902" s="10"/>
    </row>
    <row r="540903" spans="13:13" ht="13">
      <c r="M540903" s="19"/>
    </row>
    <row r="540904" spans="13:13">
      <c r="M540904" s="10"/>
    </row>
    <row r="540930" spans="13:13">
      <c r="M540930" s="10"/>
    </row>
    <row r="540931" spans="13:13" ht="13">
      <c r="M540931" s="19"/>
    </row>
    <row r="540932" spans="13:13">
      <c r="M540932" s="10"/>
    </row>
    <row r="540958" spans="13:13">
      <c r="M540958" s="10"/>
    </row>
    <row r="540959" spans="13:13" ht="13">
      <c r="M540959" s="19"/>
    </row>
    <row r="540960" spans="13:13">
      <c r="M540960" s="10"/>
    </row>
    <row r="540986" spans="13:13">
      <c r="M540986" s="10"/>
    </row>
    <row r="540987" spans="13:13" ht="13">
      <c r="M540987" s="19"/>
    </row>
    <row r="540988" spans="13:13">
      <c r="M540988" s="10"/>
    </row>
    <row r="541014" spans="13:13">
      <c r="M541014" s="10"/>
    </row>
    <row r="541015" spans="13:13" ht="13">
      <c r="M541015" s="19"/>
    </row>
    <row r="541016" spans="13:13">
      <c r="M541016" s="10"/>
    </row>
    <row r="541042" spans="13:13">
      <c r="M541042" s="10"/>
    </row>
    <row r="541043" spans="13:13" ht="13">
      <c r="M541043" s="19"/>
    </row>
    <row r="541044" spans="13:13">
      <c r="M541044" s="10"/>
    </row>
    <row r="541070" spans="13:13">
      <c r="M541070" s="10"/>
    </row>
    <row r="541071" spans="13:13" ht="13">
      <c r="M541071" s="19"/>
    </row>
    <row r="541072" spans="13:13">
      <c r="M541072" s="10"/>
    </row>
    <row r="541098" spans="13:13">
      <c r="M541098" s="10"/>
    </row>
    <row r="541099" spans="13:13" ht="13">
      <c r="M541099" s="19"/>
    </row>
    <row r="541100" spans="13:13">
      <c r="M541100" s="10"/>
    </row>
    <row r="541126" spans="13:13">
      <c r="M541126" s="10"/>
    </row>
    <row r="541127" spans="13:13" ht="13">
      <c r="M541127" s="19"/>
    </row>
    <row r="541128" spans="13:13">
      <c r="M541128" s="10"/>
    </row>
    <row r="541154" spans="13:13">
      <c r="M541154" s="10"/>
    </row>
    <row r="541155" spans="13:13" ht="13">
      <c r="M541155" s="19"/>
    </row>
    <row r="541156" spans="13:13">
      <c r="M541156" s="10"/>
    </row>
    <row r="541182" spans="13:13">
      <c r="M541182" s="10"/>
    </row>
    <row r="541183" spans="13:13" ht="13">
      <c r="M541183" s="19"/>
    </row>
    <row r="541184" spans="13:13">
      <c r="M541184" s="10"/>
    </row>
    <row r="541210" spans="13:13">
      <c r="M541210" s="10"/>
    </row>
    <row r="541211" spans="13:13" ht="13">
      <c r="M541211" s="19"/>
    </row>
    <row r="541212" spans="13:13">
      <c r="M541212" s="10"/>
    </row>
    <row r="541238" spans="13:13">
      <c r="M541238" s="10"/>
    </row>
    <row r="541239" spans="13:13" ht="13">
      <c r="M541239" s="19"/>
    </row>
    <row r="541240" spans="13:13">
      <c r="M541240" s="10"/>
    </row>
    <row r="541266" spans="13:13">
      <c r="M541266" s="10"/>
    </row>
    <row r="541267" spans="13:13" ht="13">
      <c r="M541267" s="19"/>
    </row>
    <row r="541268" spans="13:13">
      <c r="M541268" s="10"/>
    </row>
    <row r="541294" spans="13:13">
      <c r="M541294" s="10"/>
    </row>
    <row r="541295" spans="13:13" ht="13">
      <c r="M541295" s="19"/>
    </row>
    <row r="541296" spans="13:13">
      <c r="M541296" s="10"/>
    </row>
    <row r="541322" spans="13:13">
      <c r="M541322" s="10"/>
    </row>
    <row r="541323" spans="13:13" ht="13">
      <c r="M541323" s="19"/>
    </row>
    <row r="541324" spans="13:13">
      <c r="M541324" s="10"/>
    </row>
    <row r="541350" spans="13:13">
      <c r="M541350" s="10"/>
    </row>
    <row r="541351" spans="13:13" ht="13">
      <c r="M541351" s="19"/>
    </row>
    <row r="541352" spans="13:13">
      <c r="M541352" s="10"/>
    </row>
    <row r="541378" spans="13:13">
      <c r="M541378" s="10"/>
    </row>
    <row r="541379" spans="13:13" ht="13">
      <c r="M541379" s="19"/>
    </row>
    <row r="541380" spans="13:13">
      <c r="M541380" s="10"/>
    </row>
    <row r="541406" spans="13:13">
      <c r="M541406" s="10"/>
    </row>
    <row r="541407" spans="13:13" ht="13">
      <c r="M541407" s="19"/>
    </row>
    <row r="541408" spans="13:13">
      <c r="M541408" s="10"/>
    </row>
    <row r="541434" spans="13:13">
      <c r="M541434" s="10"/>
    </row>
    <row r="541435" spans="13:13" ht="13">
      <c r="M541435" s="19"/>
    </row>
    <row r="541436" spans="13:13">
      <c r="M541436" s="10"/>
    </row>
    <row r="541462" spans="13:13">
      <c r="M541462" s="10"/>
    </row>
    <row r="541463" spans="13:13" ht="13">
      <c r="M541463" s="19"/>
    </row>
    <row r="541464" spans="13:13">
      <c r="M541464" s="10"/>
    </row>
    <row r="541490" spans="13:13">
      <c r="M541490" s="10"/>
    </row>
    <row r="541491" spans="13:13" ht="13">
      <c r="M541491" s="19"/>
    </row>
    <row r="541492" spans="13:13">
      <c r="M541492" s="10"/>
    </row>
    <row r="541518" spans="13:13">
      <c r="M541518" s="10"/>
    </row>
    <row r="541519" spans="13:13" ht="13">
      <c r="M541519" s="19"/>
    </row>
    <row r="541520" spans="13:13">
      <c r="M541520" s="10"/>
    </row>
    <row r="541546" spans="13:13">
      <c r="M541546" s="10"/>
    </row>
    <row r="541547" spans="13:13" ht="13">
      <c r="M541547" s="19"/>
    </row>
    <row r="541548" spans="13:13">
      <c r="M541548" s="10"/>
    </row>
    <row r="541574" spans="13:13">
      <c r="M541574" s="10"/>
    </row>
    <row r="541575" spans="13:13" ht="13">
      <c r="M541575" s="19"/>
    </row>
    <row r="541576" spans="13:13">
      <c r="M541576" s="10"/>
    </row>
    <row r="541602" spans="13:13">
      <c r="M541602" s="10"/>
    </row>
    <row r="541603" spans="13:13" ht="13">
      <c r="M541603" s="19"/>
    </row>
    <row r="541604" spans="13:13">
      <c r="M541604" s="10"/>
    </row>
    <row r="541630" spans="13:13">
      <c r="M541630" s="10"/>
    </row>
    <row r="541631" spans="13:13" ht="13">
      <c r="M541631" s="19"/>
    </row>
    <row r="541632" spans="13:13">
      <c r="M541632" s="10"/>
    </row>
    <row r="541658" spans="13:13">
      <c r="M541658" s="10"/>
    </row>
    <row r="541659" spans="13:13" ht="13">
      <c r="M541659" s="19"/>
    </row>
    <row r="541660" spans="13:13">
      <c r="M541660" s="10"/>
    </row>
    <row r="541686" spans="13:13">
      <c r="M541686" s="10"/>
    </row>
    <row r="541687" spans="13:13" ht="13">
      <c r="M541687" s="19"/>
    </row>
    <row r="541688" spans="13:13">
      <c r="M541688" s="10"/>
    </row>
    <row r="541714" spans="13:13">
      <c r="M541714" s="10"/>
    </row>
    <row r="541715" spans="13:13" ht="13">
      <c r="M541715" s="19"/>
    </row>
    <row r="541716" spans="13:13">
      <c r="M541716" s="10"/>
    </row>
    <row r="541742" spans="13:13">
      <c r="M541742" s="10"/>
    </row>
    <row r="541743" spans="13:13" ht="13">
      <c r="M541743" s="19"/>
    </row>
    <row r="541744" spans="13:13">
      <c r="M541744" s="10"/>
    </row>
    <row r="541770" spans="13:13">
      <c r="M541770" s="10"/>
    </row>
    <row r="541771" spans="13:13" ht="13">
      <c r="M541771" s="19"/>
    </row>
    <row r="541772" spans="13:13">
      <c r="M541772" s="10"/>
    </row>
    <row r="541798" spans="13:13">
      <c r="M541798" s="10"/>
    </row>
    <row r="541799" spans="13:13" ht="13">
      <c r="M541799" s="19"/>
    </row>
    <row r="541800" spans="13:13">
      <c r="M541800" s="10"/>
    </row>
    <row r="541826" spans="13:13">
      <c r="M541826" s="10"/>
    </row>
    <row r="541827" spans="13:13" ht="13">
      <c r="M541827" s="19"/>
    </row>
    <row r="541828" spans="13:13">
      <c r="M541828" s="10"/>
    </row>
    <row r="541854" spans="13:13">
      <c r="M541854" s="10"/>
    </row>
    <row r="541855" spans="13:13" ht="13">
      <c r="M541855" s="19"/>
    </row>
    <row r="541856" spans="13:13">
      <c r="M541856" s="10"/>
    </row>
    <row r="541882" spans="13:13">
      <c r="M541882" s="10"/>
    </row>
    <row r="541883" spans="13:13" ht="13">
      <c r="M541883" s="19"/>
    </row>
    <row r="541884" spans="13:13">
      <c r="M541884" s="10"/>
    </row>
    <row r="541910" spans="13:13">
      <c r="M541910" s="10"/>
    </row>
    <row r="541911" spans="13:13" ht="13">
      <c r="M541911" s="19"/>
    </row>
    <row r="541912" spans="13:13">
      <c r="M541912" s="10"/>
    </row>
    <row r="541938" spans="13:13">
      <c r="M541938" s="10"/>
    </row>
    <row r="541939" spans="13:13" ht="13">
      <c r="M541939" s="19"/>
    </row>
    <row r="541940" spans="13:13">
      <c r="M541940" s="10"/>
    </row>
    <row r="541966" spans="13:13">
      <c r="M541966" s="10"/>
    </row>
    <row r="541967" spans="13:13" ht="13">
      <c r="M541967" s="19"/>
    </row>
    <row r="541968" spans="13:13">
      <c r="M541968" s="10"/>
    </row>
    <row r="541994" spans="13:13">
      <c r="M541994" s="10"/>
    </row>
    <row r="541995" spans="13:13" ht="13">
      <c r="M541995" s="19"/>
    </row>
    <row r="541996" spans="13:13">
      <c r="M541996" s="10"/>
    </row>
    <row r="542022" spans="13:13">
      <c r="M542022" s="10"/>
    </row>
    <row r="542023" spans="13:13" ht="13">
      <c r="M542023" s="19"/>
    </row>
    <row r="542024" spans="13:13">
      <c r="M542024" s="10"/>
    </row>
    <row r="542050" spans="13:13">
      <c r="M542050" s="10"/>
    </row>
    <row r="542051" spans="13:13" ht="13">
      <c r="M542051" s="19"/>
    </row>
    <row r="542052" spans="13:13">
      <c r="M542052" s="10"/>
    </row>
    <row r="542078" spans="13:13">
      <c r="M542078" s="10"/>
    </row>
    <row r="542079" spans="13:13" ht="13">
      <c r="M542079" s="19"/>
    </row>
    <row r="542080" spans="13:13">
      <c r="M542080" s="10"/>
    </row>
    <row r="542106" spans="13:13">
      <c r="M542106" s="10"/>
    </row>
    <row r="542107" spans="13:13" ht="13">
      <c r="M542107" s="19"/>
    </row>
    <row r="542108" spans="13:13">
      <c r="M542108" s="10"/>
    </row>
    <row r="542134" spans="13:13">
      <c r="M542134" s="10"/>
    </row>
    <row r="542135" spans="13:13" ht="13">
      <c r="M542135" s="19"/>
    </row>
    <row r="542136" spans="13:13">
      <c r="M542136" s="10"/>
    </row>
    <row r="542162" spans="13:13">
      <c r="M542162" s="10"/>
    </row>
    <row r="542163" spans="13:13" ht="13">
      <c r="M542163" s="19"/>
    </row>
    <row r="542164" spans="13:13">
      <c r="M542164" s="10"/>
    </row>
    <row r="542190" spans="13:13">
      <c r="M542190" s="10"/>
    </row>
    <row r="542191" spans="13:13" ht="13">
      <c r="M542191" s="19"/>
    </row>
    <row r="542192" spans="13:13">
      <c r="M542192" s="10"/>
    </row>
    <row r="542218" spans="13:13">
      <c r="M542218" s="10"/>
    </row>
    <row r="542219" spans="13:13" ht="13">
      <c r="M542219" s="19"/>
    </row>
    <row r="542220" spans="13:13">
      <c r="M542220" s="10"/>
    </row>
    <row r="542246" spans="13:13">
      <c r="M542246" s="10"/>
    </row>
    <row r="542247" spans="13:13" ht="13">
      <c r="M542247" s="19"/>
    </row>
    <row r="542248" spans="13:13">
      <c r="M542248" s="10"/>
    </row>
    <row r="542274" spans="13:13">
      <c r="M542274" s="10"/>
    </row>
    <row r="542275" spans="13:13" ht="13">
      <c r="M542275" s="19"/>
    </row>
    <row r="542276" spans="13:13">
      <c r="M542276" s="10"/>
    </row>
    <row r="542302" spans="13:13">
      <c r="M542302" s="10"/>
    </row>
    <row r="542303" spans="13:13" ht="13">
      <c r="M542303" s="19"/>
    </row>
    <row r="542304" spans="13:13">
      <c r="M542304" s="10"/>
    </row>
    <row r="542330" spans="13:13">
      <c r="M542330" s="10"/>
    </row>
    <row r="542331" spans="13:13" ht="13">
      <c r="M542331" s="19"/>
    </row>
    <row r="542332" spans="13:13">
      <c r="M542332" s="10"/>
    </row>
    <row r="542358" spans="13:13">
      <c r="M542358" s="10"/>
    </row>
    <row r="542359" spans="13:13" ht="13">
      <c r="M542359" s="19"/>
    </row>
    <row r="542360" spans="13:13">
      <c r="M542360" s="10"/>
    </row>
    <row r="542386" spans="13:13">
      <c r="M542386" s="10"/>
    </row>
    <row r="542387" spans="13:13" ht="13">
      <c r="M542387" s="19"/>
    </row>
    <row r="542388" spans="13:13">
      <c r="M542388" s="10"/>
    </row>
    <row r="542414" spans="13:13">
      <c r="M542414" s="10"/>
    </row>
    <row r="542415" spans="13:13" ht="13">
      <c r="M542415" s="19"/>
    </row>
    <row r="542416" spans="13:13">
      <c r="M542416" s="10"/>
    </row>
    <row r="542442" spans="13:13">
      <c r="M542442" s="10"/>
    </row>
    <row r="542443" spans="13:13" ht="13">
      <c r="M542443" s="19"/>
    </row>
    <row r="542444" spans="13:13">
      <c r="M542444" s="10"/>
    </row>
    <row r="542470" spans="13:13">
      <c r="M542470" s="10"/>
    </row>
    <row r="542471" spans="13:13" ht="13">
      <c r="M542471" s="19"/>
    </row>
    <row r="542472" spans="13:13">
      <c r="M542472" s="10"/>
    </row>
    <row r="542498" spans="13:13">
      <c r="M542498" s="10"/>
    </row>
    <row r="542499" spans="13:13" ht="13">
      <c r="M542499" s="19"/>
    </row>
    <row r="542500" spans="13:13">
      <c r="M542500" s="10"/>
    </row>
    <row r="542526" spans="13:13">
      <c r="M542526" s="10"/>
    </row>
    <row r="542527" spans="13:13" ht="13">
      <c r="M542527" s="19"/>
    </row>
    <row r="542528" spans="13:13">
      <c r="M542528" s="10"/>
    </row>
    <row r="542554" spans="13:13">
      <c r="M542554" s="10"/>
    </row>
    <row r="542555" spans="13:13" ht="13">
      <c r="M542555" s="19"/>
    </row>
    <row r="542556" spans="13:13">
      <c r="M542556" s="10"/>
    </row>
    <row r="542582" spans="13:13">
      <c r="M542582" s="10"/>
    </row>
    <row r="542583" spans="13:13" ht="13">
      <c r="M542583" s="19"/>
    </row>
    <row r="542584" spans="13:13">
      <c r="M542584" s="10"/>
    </row>
    <row r="542610" spans="13:13">
      <c r="M542610" s="10"/>
    </row>
    <row r="542611" spans="13:13" ht="13">
      <c r="M542611" s="19"/>
    </row>
    <row r="542612" spans="13:13">
      <c r="M542612" s="10"/>
    </row>
    <row r="542638" spans="13:13">
      <c r="M542638" s="10"/>
    </row>
    <row r="542639" spans="13:13" ht="13">
      <c r="M542639" s="19"/>
    </row>
    <row r="542640" spans="13:13">
      <c r="M542640" s="10"/>
    </row>
    <row r="542666" spans="13:13">
      <c r="M542666" s="10"/>
    </row>
    <row r="542667" spans="13:13" ht="13">
      <c r="M542667" s="19"/>
    </row>
    <row r="542668" spans="13:13">
      <c r="M542668" s="10"/>
    </row>
    <row r="542694" spans="13:13">
      <c r="M542694" s="10"/>
    </row>
    <row r="542695" spans="13:13" ht="13">
      <c r="M542695" s="19"/>
    </row>
    <row r="542696" spans="13:13">
      <c r="M542696" s="10"/>
    </row>
    <row r="542722" spans="13:13">
      <c r="M542722" s="10"/>
    </row>
    <row r="542723" spans="13:13" ht="13">
      <c r="M542723" s="19"/>
    </row>
    <row r="542724" spans="13:13">
      <c r="M542724" s="10"/>
    </row>
    <row r="542750" spans="13:13">
      <c r="M542750" s="10"/>
    </row>
    <row r="542751" spans="13:13" ht="13">
      <c r="M542751" s="19"/>
    </row>
    <row r="542752" spans="13:13">
      <c r="M542752" s="10"/>
    </row>
    <row r="542778" spans="13:13">
      <c r="M542778" s="10"/>
    </row>
    <row r="542779" spans="13:13" ht="13">
      <c r="M542779" s="19"/>
    </row>
    <row r="542780" spans="13:13">
      <c r="M542780" s="10"/>
    </row>
    <row r="542806" spans="13:13">
      <c r="M542806" s="10"/>
    </row>
    <row r="542807" spans="13:13" ht="13">
      <c r="M542807" s="19"/>
    </row>
    <row r="542808" spans="13:13">
      <c r="M542808" s="10"/>
    </row>
    <row r="542834" spans="13:13">
      <c r="M542834" s="10"/>
    </row>
    <row r="542835" spans="13:13" ht="13">
      <c r="M542835" s="19"/>
    </row>
    <row r="542836" spans="13:13">
      <c r="M542836" s="10"/>
    </row>
    <row r="542862" spans="13:13">
      <c r="M542862" s="10"/>
    </row>
    <row r="542863" spans="13:13" ht="13">
      <c r="M542863" s="19"/>
    </row>
    <row r="542864" spans="13:13">
      <c r="M542864" s="10"/>
    </row>
    <row r="542890" spans="13:13">
      <c r="M542890" s="10"/>
    </row>
    <row r="542891" spans="13:13" ht="13">
      <c r="M542891" s="19"/>
    </row>
    <row r="542892" spans="13:13">
      <c r="M542892" s="10"/>
    </row>
    <row r="542918" spans="13:13">
      <c r="M542918" s="10"/>
    </row>
    <row r="542919" spans="13:13" ht="13">
      <c r="M542919" s="19"/>
    </row>
    <row r="542920" spans="13:13">
      <c r="M542920" s="10"/>
    </row>
    <row r="542946" spans="13:13">
      <c r="M542946" s="10"/>
    </row>
    <row r="542947" spans="13:13" ht="13">
      <c r="M542947" s="19"/>
    </row>
    <row r="542948" spans="13:13">
      <c r="M542948" s="10"/>
    </row>
    <row r="542974" spans="13:13">
      <c r="M542974" s="10"/>
    </row>
    <row r="542975" spans="13:13" ht="13">
      <c r="M542975" s="19"/>
    </row>
    <row r="542976" spans="13:13">
      <c r="M542976" s="10"/>
    </row>
    <row r="543002" spans="13:13">
      <c r="M543002" s="10"/>
    </row>
    <row r="543003" spans="13:13" ht="13">
      <c r="M543003" s="19"/>
    </row>
    <row r="543004" spans="13:13">
      <c r="M543004" s="10"/>
    </row>
    <row r="543030" spans="13:13">
      <c r="M543030" s="10"/>
    </row>
    <row r="543031" spans="13:13" ht="13">
      <c r="M543031" s="19"/>
    </row>
    <row r="543032" spans="13:13">
      <c r="M543032" s="10"/>
    </row>
    <row r="543058" spans="13:13">
      <c r="M543058" s="10"/>
    </row>
    <row r="543059" spans="13:13" ht="13">
      <c r="M543059" s="19"/>
    </row>
    <row r="543060" spans="13:13">
      <c r="M543060" s="10"/>
    </row>
    <row r="543086" spans="13:13">
      <c r="M543086" s="10"/>
    </row>
    <row r="543087" spans="13:13" ht="13">
      <c r="M543087" s="19"/>
    </row>
    <row r="543088" spans="13:13">
      <c r="M543088" s="10"/>
    </row>
    <row r="543114" spans="13:13">
      <c r="M543114" s="10"/>
    </row>
    <row r="543115" spans="13:13" ht="13">
      <c r="M543115" s="19"/>
    </row>
    <row r="543116" spans="13:13">
      <c r="M543116" s="10"/>
    </row>
    <row r="543142" spans="13:13">
      <c r="M543142" s="10"/>
    </row>
    <row r="543143" spans="13:13" ht="13">
      <c r="M543143" s="19"/>
    </row>
    <row r="543144" spans="13:13">
      <c r="M543144" s="10"/>
    </row>
    <row r="543170" spans="13:13">
      <c r="M543170" s="10"/>
    </row>
    <row r="543171" spans="13:13" ht="13">
      <c r="M543171" s="19"/>
    </row>
    <row r="543172" spans="13:13">
      <c r="M543172" s="10"/>
    </row>
    <row r="543198" spans="13:13">
      <c r="M543198" s="10"/>
    </row>
    <row r="543199" spans="13:13" ht="13">
      <c r="M543199" s="19"/>
    </row>
    <row r="543200" spans="13:13">
      <c r="M543200" s="10"/>
    </row>
    <row r="543226" spans="13:13">
      <c r="M543226" s="10"/>
    </row>
    <row r="543227" spans="13:13" ht="13">
      <c r="M543227" s="19"/>
    </row>
    <row r="543228" spans="13:13">
      <c r="M543228" s="10"/>
    </row>
    <row r="543254" spans="13:13">
      <c r="M543254" s="10"/>
    </row>
    <row r="543255" spans="13:13" ht="13">
      <c r="M543255" s="19"/>
    </row>
    <row r="543256" spans="13:13">
      <c r="M543256" s="10"/>
    </row>
    <row r="543282" spans="13:13">
      <c r="M543282" s="10"/>
    </row>
    <row r="543283" spans="13:13" ht="13">
      <c r="M543283" s="19"/>
    </row>
    <row r="543284" spans="13:13">
      <c r="M543284" s="10"/>
    </row>
    <row r="543310" spans="13:13">
      <c r="M543310" s="10"/>
    </row>
    <row r="543311" spans="13:13" ht="13">
      <c r="M543311" s="19"/>
    </row>
    <row r="543312" spans="13:13">
      <c r="M543312" s="10"/>
    </row>
    <row r="543338" spans="13:13">
      <c r="M543338" s="10"/>
    </row>
    <row r="543339" spans="13:13" ht="13">
      <c r="M543339" s="19"/>
    </row>
    <row r="543340" spans="13:13">
      <c r="M543340" s="10"/>
    </row>
    <row r="543366" spans="13:13">
      <c r="M543366" s="10"/>
    </row>
    <row r="543367" spans="13:13" ht="13">
      <c r="M543367" s="19"/>
    </row>
    <row r="543368" spans="13:13">
      <c r="M543368" s="10"/>
    </row>
    <row r="543394" spans="13:13">
      <c r="M543394" s="10"/>
    </row>
    <row r="543395" spans="13:13" ht="13">
      <c r="M543395" s="19"/>
    </row>
    <row r="543396" spans="13:13">
      <c r="M543396" s="10"/>
    </row>
    <row r="543422" spans="13:13">
      <c r="M543422" s="10"/>
    </row>
    <row r="543423" spans="13:13" ht="13">
      <c r="M543423" s="19"/>
    </row>
    <row r="543424" spans="13:13">
      <c r="M543424" s="10"/>
    </row>
    <row r="543450" spans="13:13">
      <c r="M543450" s="10"/>
    </row>
    <row r="543451" spans="13:13" ht="13">
      <c r="M543451" s="19"/>
    </row>
    <row r="543452" spans="13:13">
      <c r="M543452" s="10"/>
    </row>
    <row r="543478" spans="13:13">
      <c r="M543478" s="10"/>
    </row>
    <row r="543479" spans="13:13" ht="13">
      <c r="M543479" s="19"/>
    </row>
    <row r="543480" spans="13:13">
      <c r="M543480" s="10"/>
    </row>
    <row r="543506" spans="13:13">
      <c r="M543506" s="10"/>
    </row>
    <row r="543507" spans="13:13" ht="13">
      <c r="M543507" s="19"/>
    </row>
    <row r="543508" spans="13:13">
      <c r="M543508" s="10"/>
    </row>
    <row r="543534" spans="13:13">
      <c r="M543534" s="10"/>
    </row>
    <row r="543535" spans="13:13" ht="13">
      <c r="M543535" s="19"/>
    </row>
    <row r="543536" spans="13:13">
      <c r="M543536" s="10"/>
    </row>
    <row r="543562" spans="13:13">
      <c r="M543562" s="10"/>
    </row>
    <row r="543563" spans="13:13" ht="13">
      <c r="M543563" s="19"/>
    </row>
    <row r="543564" spans="13:13">
      <c r="M543564" s="10"/>
    </row>
    <row r="543590" spans="13:13">
      <c r="M543590" s="10"/>
    </row>
    <row r="543591" spans="13:13" ht="13">
      <c r="M543591" s="19"/>
    </row>
    <row r="543592" spans="13:13">
      <c r="M543592" s="10"/>
    </row>
    <row r="543618" spans="13:13">
      <c r="M543618" s="10"/>
    </row>
    <row r="543619" spans="13:13" ht="13">
      <c r="M543619" s="19"/>
    </row>
    <row r="543620" spans="13:13">
      <c r="M543620" s="10"/>
    </row>
    <row r="543646" spans="13:13">
      <c r="M543646" s="10"/>
    </row>
    <row r="543647" spans="13:13" ht="13">
      <c r="M543647" s="19"/>
    </row>
    <row r="543648" spans="13:13">
      <c r="M543648" s="10"/>
    </row>
    <row r="543674" spans="13:13">
      <c r="M543674" s="10"/>
    </row>
    <row r="543675" spans="13:13" ht="13">
      <c r="M543675" s="19"/>
    </row>
    <row r="543676" spans="13:13">
      <c r="M543676" s="10"/>
    </row>
    <row r="543702" spans="13:13">
      <c r="M543702" s="10"/>
    </row>
    <row r="543703" spans="13:13" ht="13">
      <c r="M543703" s="19"/>
    </row>
    <row r="543704" spans="13:13">
      <c r="M543704" s="10"/>
    </row>
    <row r="543730" spans="13:13">
      <c r="M543730" s="10"/>
    </row>
    <row r="543731" spans="13:13" ht="13">
      <c r="M543731" s="19"/>
    </row>
    <row r="543732" spans="13:13">
      <c r="M543732" s="10"/>
    </row>
    <row r="543758" spans="13:13">
      <c r="M543758" s="10"/>
    </row>
    <row r="543759" spans="13:13" ht="13">
      <c r="M543759" s="19"/>
    </row>
    <row r="543760" spans="13:13">
      <c r="M543760" s="10"/>
    </row>
    <row r="543786" spans="13:13">
      <c r="M543786" s="10"/>
    </row>
    <row r="543787" spans="13:13" ht="13">
      <c r="M543787" s="19"/>
    </row>
    <row r="543788" spans="13:13">
      <c r="M543788" s="10"/>
    </row>
    <row r="543814" spans="13:13">
      <c r="M543814" s="10"/>
    </row>
    <row r="543815" spans="13:13" ht="13">
      <c r="M543815" s="19"/>
    </row>
    <row r="543816" spans="13:13">
      <c r="M543816" s="10"/>
    </row>
    <row r="543842" spans="13:13">
      <c r="M543842" s="10"/>
    </row>
    <row r="543843" spans="13:13" ht="13">
      <c r="M543843" s="19"/>
    </row>
    <row r="543844" spans="13:13">
      <c r="M543844" s="10"/>
    </row>
    <row r="543870" spans="13:13">
      <c r="M543870" s="10"/>
    </row>
    <row r="543871" spans="13:13" ht="13">
      <c r="M543871" s="19"/>
    </row>
    <row r="543872" spans="13:13">
      <c r="M543872" s="10"/>
    </row>
    <row r="543898" spans="13:13">
      <c r="M543898" s="10"/>
    </row>
    <row r="543899" spans="13:13" ht="13">
      <c r="M543899" s="19"/>
    </row>
    <row r="543900" spans="13:13">
      <c r="M543900" s="10"/>
    </row>
    <row r="543926" spans="13:13">
      <c r="M543926" s="10"/>
    </row>
    <row r="543927" spans="13:13" ht="13">
      <c r="M543927" s="19"/>
    </row>
    <row r="543928" spans="13:13">
      <c r="M543928" s="10"/>
    </row>
    <row r="543954" spans="13:13">
      <c r="M543954" s="10"/>
    </row>
    <row r="543955" spans="13:13" ht="13">
      <c r="M543955" s="19"/>
    </row>
    <row r="543956" spans="13:13">
      <c r="M543956" s="10"/>
    </row>
    <row r="543982" spans="13:13">
      <c r="M543982" s="10"/>
    </row>
    <row r="543983" spans="13:13" ht="13">
      <c r="M543983" s="19"/>
    </row>
    <row r="543984" spans="13:13">
      <c r="M543984" s="10"/>
    </row>
    <row r="544010" spans="13:13">
      <c r="M544010" s="10"/>
    </row>
    <row r="544011" spans="13:13" ht="13">
      <c r="M544011" s="19"/>
    </row>
    <row r="544012" spans="13:13">
      <c r="M544012" s="10"/>
    </row>
    <row r="544038" spans="13:13">
      <c r="M544038" s="10"/>
    </row>
    <row r="544039" spans="13:13" ht="13">
      <c r="M544039" s="19"/>
    </row>
    <row r="544040" spans="13:13">
      <c r="M544040" s="10"/>
    </row>
    <row r="544066" spans="13:13">
      <c r="M544066" s="10"/>
    </row>
    <row r="544067" spans="13:13" ht="13">
      <c r="M544067" s="19"/>
    </row>
    <row r="544068" spans="13:13">
      <c r="M544068" s="10"/>
    </row>
    <row r="544094" spans="13:13">
      <c r="M544094" s="10"/>
    </row>
    <row r="544095" spans="13:13" ht="13">
      <c r="M544095" s="19"/>
    </row>
    <row r="544096" spans="13:13">
      <c r="M544096" s="10"/>
    </row>
    <row r="544122" spans="13:13">
      <c r="M544122" s="10"/>
    </row>
    <row r="544123" spans="13:13" ht="13">
      <c r="M544123" s="19"/>
    </row>
    <row r="544124" spans="13:13">
      <c r="M544124" s="10"/>
    </row>
    <row r="544150" spans="13:13">
      <c r="M544150" s="10"/>
    </row>
    <row r="544151" spans="13:13" ht="13">
      <c r="M544151" s="19"/>
    </row>
    <row r="544152" spans="13:13">
      <c r="M544152" s="10"/>
    </row>
    <row r="544178" spans="13:13">
      <c r="M544178" s="10"/>
    </row>
    <row r="544179" spans="13:13" ht="13">
      <c r="M544179" s="19"/>
    </row>
    <row r="544180" spans="13:13">
      <c r="M544180" s="10"/>
    </row>
    <row r="544206" spans="13:13">
      <c r="M544206" s="10"/>
    </row>
    <row r="544207" spans="13:13" ht="13">
      <c r="M544207" s="19"/>
    </row>
    <row r="544208" spans="13:13">
      <c r="M544208" s="10"/>
    </row>
    <row r="544234" spans="13:13">
      <c r="M544234" s="10"/>
    </row>
    <row r="544235" spans="13:13" ht="13">
      <c r="M544235" s="19"/>
    </row>
    <row r="544236" spans="13:13">
      <c r="M544236" s="10"/>
    </row>
    <row r="544262" spans="13:13">
      <c r="M544262" s="10"/>
    </row>
    <row r="544263" spans="13:13" ht="13">
      <c r="M544263" s="19"/>
    </row>
    <row r="544264" spans="13:13">
      <c r="M544264" s="10"/>
    </row>
    <row r="544290" spans="13:13">
      <c r="M544290" s="10"/>
    </row>
    <row r="544291" spans="13:13" ht="13">
      <c r="M544291" s="19"/>
    </row>
    <row r="544292" spans="13:13">
      <c r="M544292" s="10"/>
    </row>
    <row r="544318" spans="13:13">
      <c r="M544318" s="10"/>
    </row>
    <row r="544319" spans="13:13" ht="13">
      <c r="M544319" s="19"/>
    </row>
    <row r="544320" spans="13:13">
      <c r="M544320" s="10"/>
    </row>
    <row r="544346" spans="13:13">
      <c r="M544346" s="10"/>
    </row>
    <row r="544347" spans="13:13" ht="13">
      <c r="M544347" s="19"/>
    </row>
    <row r="544348" spans="13:13">
      <c r="M544348" s="10"/>
    </row>
    <row r="544374" spans="13:13">
      <c r="M544374" s="10"/>
    </row>
    <row r="544375" spans="13:13" ht="13">
      <c r="M544375" s="19"/>
    </row>
    <row r="544376" spans="13:13">
      <c r="M544376" s="10"/>
    </row>
    <row r="544402" spans="13:13">
      <c r="M544402" s="10"/>
    </row>
    <row r="544403" spans="13:13" ht="13">
      <c r="M544403" s="19"/>
    </row>
    <row r="544404" spans="13:13">
      <c r="M544404" s="10"/>
    </row>
    <row r="544430" spans="13:13">
      <c r="M544430" s="10"/>
    </row>
    <row r="544431" spans="13:13" ht="13">
      <c r="M544431" s="19"/>
    </row>
    <row r="544432" spans="13:13">
      <c r="M544432" s="10"/>
    </row>
    <row r="544458" spans="13:13">
      <c r="M544458" s="10"/>
    </row>
    <row r="544459" spans="13:13" ht="13">
      <c r="M544459" s="19"/>
    </row>
    <row r="544460" spans="13:13">
      <c r="M544460" s="10"/>
    </row>
    <row r="544486" spans="13:13">
      <c r="M544486" s="10"/>
    </row>
    <row r="544487" spans="13:13" ht="13">
      <c r="M544487" s="19"/>
    </row>
    <row r="544488" spans="13:13">
      <c r="M544488" s="10"/>
    </row>
    <row r="544514" spans="13:13">
      <c r="M544514" s="10"/>
    </row>
    <row r="544515" spans="13:13" ht="13">
      <c r="M544515" s="19"/>
    </row>
    <row r="544516" spans="13:13">
      <c r="M544516" s="10"/>
    </row>
    <row r="544542" spans="13:13">
      <c r="M544542" s="10"/>
    </row>
    <row r="544543" spans="13:13" ht="13">
      <c r="M544543" s="19"/>
    </row>
    <row r="544544" spans="13:13">
      <c r="M544544" s="10"/>
    </row>
    <row r="544570" spans="13:13">
      <c r="M544570" s="10"/>
    </row>
    <row r="544571" spans="13:13" ht="13">
      <c r="M544571" s="19"/>
    </row>
    <row r="544572" spans="13:13">
      <c r="M544572" s="10"/>
    </row>
    <row r="544598" spans="13:13">
      <c r="M544598" s="10"/>
    </row>
    <row r="544599" spans="13:13" ht="13">
      <c r="M544599" s="19"/>
    </row>
    <row r="544600" spans="13:13">
      <c r="M544600" s="10"/>
    </row>
    <row r="544626" spans="13:13">
      <c r="M544626" s="10"/>
    </row>
    <row r="544627" spans="13:13" ht="13">
      <c r="M544627" s="19"/>
    </row>
    <row r="544628" spans="13:13">
      <c r="M544628" s="10"/>
    </row>
    <row r="544654" spans="13:13">
      <c r="M544654" s="10"/>
    </row>
    <row r="544655" spans="13:13" ht="13">
      <c r="M544655" s="19"/>
    </row>
    <row r="544656" spans="13:13">
      <c r="M544656" s="10"/>
    </row>
    <row r="544682" spans="13:13">
      <c r="M544682" s="10"/>
    </row>
    <row r="544683" spans="13:13" ht="13">
      <c r="M544683" s="19"/>
    </row>
    <row r="544684" spans="13:13">
      <c r="M544684" s="10"/>
    </row>
    <row r="544710" spans="13:13">
      <c r="M544710" s="10"/>
    </row>
    <row r="544711" spans="13:13" ht="13">
      <c r="M544711" s="19"/>
    </row>
    <row r="544712" spans="13:13">
      <c r="M544712" s="10"/>
    </row>
    <row r="544738" spans="13:13">
      <c r="M544738" s="10"/>
    </row>
    <row r="544739" spans="13:13" ht="13">
      <c r="M544739" s="19"/>
    </row>
    <row r="544740" spans="13:13">
      <c r="M544740" s="10"/>
    </row>
    <row r="544766" spans="13:13">
      <c r="M544766" s="10"/>
    </row>
    <row r="544767" spans="13:13" ht="13">
      <c r="M544767" s="19"/>
    </row>
    <row r="544768" spans="13:13">
      <c r="M544768" s="10"/>
    </row>
    <row r="544794" spans="13:13">
      <c r="M544794" s="10"/>
    </row>
    <row r="544795" spans="13:13" ht="13">
      <c r="M544795" s="19"/>
    </row>
    <row r="544796" spans="13:13">
      <c r="M544796" s="10"/>
    </row>
    <row r="544822" spans="13:13">
      <c r="M544822" s="10"/>
    </row>
    <row r="544823" spans="13:13" ht="13">
      <c r="M544823" s="19"/>
    </row>
    <row r="544824" spans="13:13">
      <c r="M544824" s="10"/>
    </row>
    <row r="544850" spans="13:13">
      <c r="M544850" s="10"/>
    </row>
    <row r="544851" spans="13:13" ht="13">
      <c r="M544851" s="19"/>
    </row>
    <row r="544852" spans="13:13">
      <c r="M544852" s="10"/>
    </row>
    <row r="544878" spans="13:13">
      <c r="M544878" s="10"/>
    </row>
    <row r="544879" spans="13:13" ht="13">
      <c r="M544879" s="19"/>
    </row>
    <row r="544880" spans="13:13">
      <c r="M544880" s="10"/>
    </row>
    <row r="544906" spans="13:13">
      <c r="M544906" s="10"/>
    </row>
    <row r="544907" spans="13:13" ht="13">
      <c r="M544907" s="19"/>
    </row>
    <row r="544908" spans="13:13">
      <c r="M544908" s="10"/>
    </row>
    <row r="544934" spans="13:13">
      <c r="M544934" s="10"/>
    </row>
    <row r="544935" spans="13:13" ht="13">
      <c r="M544935" s="19"/>
    </row>
    <row r="544936" spans="13:13">
      <c r="M544936" s="10"/>
    </row>
    <row r="544962" spans="13:13">
      <c r="M544962" s="10"/>
    </row>
    <row r="544963" spans="13:13" ht="13">
      <c r="M544963" s="19"/>
    </row>
    <row r="544964" spans="13:13">
      <c r="M544964" s="10"/>
    </row>
    <row r="544990" spans="13:13">
      <c r="M544990" s="10"/>
    </row>
    <row r="544991" spans="13:13" ht="13">
      <c r="M544991" s="19"/>
    </row>
    <row r="544992" spans="13:13">
      <c r="M544992" s="10"/>
    </row>
    <row r="545018" spans="13:13">
      <c r="M545018" s="10"/>
    </row>
    <row r="545019" spans="13:13" ht="13">
      <c r="M545019" s="19"/>
    </row>
    <row r="545020" spans="13:13">
      <c r="M545020" s="10"/>
    </row>
    <row r="545046" spans="13:13">
      <c r="M545046" s="10"/>
    </row>
    <row r="545047" spans="13:13" ht="13">
      <c r="M545047" s="19"/>
    </row>
    <row r="545048" spans="13:13">
      <c r="M545048" s="10"/>
    </row>
    <row r="545074" spans="13:13">
      <c r="M545074" s="10"/>
    </row>
    <row r="545075" spans="13:13" ht="13">
      <c r="M545075" s="19"/>
    </row>
    <row r="545076" spans="13:13">
      <c r="M545076" s="10"/>
    </row>
    <row r="545102" spans="13:13">
      <c r="M545102" s="10"/>
    </row>
    <row r="545103" spans="13:13" ht="13">
      <c r="M545103" s="19"/>
    </row>
    <row r="545104" spans="13:13">
      <c r="M545104" s="10"/>
    </row>
    <row r="545130" spans="13:13">
      <c r="M545130" s="10"/>
    </row>
    <row r="545131" spans="13:13" ht="13">
      <c r="M545131" s="19"/>
    </row>
    <row r="545132" spans="13:13">
      <c r="M545132" s="10"/>
    </row>
    <row r="545158" spans="13:13">
      <c r="M545158" s="10"/>
    </row>
    <row r="545159" spans="13:13" ht="13">
      <c r="M545159" s="19"/>
    </row>
    <row r="545160" spans="13:13">
      <c r="M545160" s="10"/>
    </row>
    <row r="545186" spans="13:13">
      <c r="M545186" s="10"/>
    </row>
    <row r="545187" spans="13:13" ht="13">
      <c r="M545187" s="19"/>
    </row>
    <row r="545188" spans="13:13">
      <c r="M545188" s="10"/>
    </row>
    <row r="545214" spans="13:13">
      <c r="M545214" s="10"/>
    </row>
    <row r="545215" spans="13:13" ht="13">
      <c r="M545215" s="19"/>
    </row>
    <row r="545216" spans="13:13">
      <c r="M545216" s="10"/>
    </row>
    <row r="545242" spans="13:13">
      <c r="M545242" s="10"/>
    </row>
    <row r="545243" spans="13:13" ht="13">
      <c r="M545243" s="19"/>
    </row>
    <row r="545244" spans="13:13">
      <c r="M545244" s="10"/>
    </row>
    <row r="545270" spans="13:13">
      <c r="M545270" s="10"/>
    </row>
    <row r="545271" spans="13:13" ht="13">
      <c r="M545271" s="19"/>
    </row>
    <row r="545272" spans="13:13">
      <c r="M545272" s="10"/>
    </row>
    <row r="545298" spans="13:13">
      <c r="M545298" s="10"/>
    </row>
    <row r="545299" spans="13:13" ht="13">
      <c r="M545299" s="19"/>
    </row>
    <row r="545300" spans="13:13">
      <c r="M545300" s="10"/>
    </row>
    <row r="545326" spans="13:13">
      <c r="M545326" s="10"/>
    </row>
    <row r="545327" spans="13:13" ht="13">
      <c r="M545327" s="19"/>
    </row>
    <row r="545328" spans="13:13">
      <c r="M545328" s="10"/>
    </row>
    <row r="545354" spans="13:13">
      <c r="M545354" s="10"/>
    </row>
    <row r="545355" spans="13:13" ht="13">
      <c r="M545355" s="19"/>
    </row>
    <row r="545356" spans="13:13">
      <c r="M545356" s="10"/>
    </row>
    <row r="545382" spans="13:13">
      <c r="M545382" s="10"/>
    </row>
    <row r="545383" spans="13:13" ht="13">
      <c r="M545383" s="19"/>
    </row>
    <row r="545384" spans="13:13">
      <c r="M545384" s="10"/>
    </row>
    <row r="545410" spans="13:13">
      <c r="M545410" s="10"/>
    </row>
    <row r="545411" spans="13:13" ht="13">
      <c r="M545411" s="19"/>
    </row>
    <row r="545412" spans="13:13">
      <c r="M545412" s="10"/>
    </row>
    <row r="545438" spans="13:13">
      <c r="M545438" s="10"/>
    </row>
    <row r="545439" spans="13:13" ht="13">
      <c r="M545439" s="19"/>
    </row>
    <row r="545440" spans="13:13">
      <c r="M545440" s="10"/>
    </row>
    <row r="545466" spans="13:13">
      <c r="M545466" s="10"/>
    </row>
    <row r="545467" spans="13:13" ht="13">
      <c r="M545467" s="19"/>
    </row>
    <row r="545468" spans="13:13">
      <c r="M545468" s="10"/>
    </row>
    <row r="545494" spans="13:13">
      <c r="M545494" s="10"/>
    </row>
    <row r="545495" spans="13:13" ht="13">
      <c r="M545495" s="19"/>
    </row>
    <row r="545496" spans="13:13">
      <c r="M545496" s="10"/>
    </row>
    <row r="545522" spans="13:13">
      <c r="M545522" s="10"/>
    </row>
    <row r="545523" spans="13:13" ht="13">
      <c r="M545523" s="19"/>
    </row>
    <row r="545524" spans="13:13">
      <c r="M545524" s="10"/>
    </row>
    <row r="545550" spans="13:13">
      <c r="M545550" s="10"/>
    </row>
    <row r="545551" spans="13:13" ht="13">
      <c r="M545551" s="19"/>
    </row>
    <row r="545552" spans="13:13">
      <c r="M545552" s="10"/>
    </row>
    <row r="545578" spans="13:13">
      <c r="M545578" s="10"/>
    </row>
    <row r="545579" spans="13:13" ht="13">
      <c r="M545579" s="19"/>
    </row>
    <row r="545580" spans="13:13">
      <c r="M545580" s="10"/>
    </row>
    <row r="545606" spans="13:13">
      <c r="M545606" s="10"/>
    </row>
    <row r="545607" spans="13:13" ht="13">
      <c r="M545607" s="19"/>
    </row>
    <row r="545608" spans="13:13">
      <c r="M545608" s="10"/>
    </row>
    <row r="545634" spans="13:13">
      <c r="M545634" s="10"/>
    </row>
    <row r="545635" spans="13:13" ht="13">
      <c r="M545635" s="19"/>
    </row>
    <row r="545636" spans="13:13">
      <c r="M545636" s="10"/>
    </row>
    <row r="545662" spans="13:13">
      <c r="M545662" s="10"/>
    </row>
    <row r="545663" spans="13:13" ht="13">
      <c r="M545663" s="19"/>
    </row>
    <row r="545664" spans="13:13">
      <c r="M545664" s="10"/>
    </row>
    <row r="545690" spans="13:13">
      <c r="M545690" s="10"/>
    </row>
    <row r="545691" spans="13:13" ht="13">
      <c r="M545691" s="19"/>
    </row>
    <row r="545692" spans="13:13">
      <c r="M545692" s="10"/>
    </row>
    <row r="545718" spans="13:13">
      <c r="M545718" s="10"/>
    </row>
    <row r="545719" spans="13:13" ht="13">
      <c r="M545719" s="19"/>
    </row>
    <row r="545720" spans="13:13">
      <c r="M545720" s="10"/>
    </row>
    <row r="545746" spans="13:13">
      <c r="M545746" s="10"/>
    </row>
    <row r="545747" spans="13:13" ht="13">
      <c r="M545747" s="19"/>
    </row>
    <row r="545748" spans="13:13">
      <c r="M545748" s="10"/>
    </row>
    <row r="545774" spans="13:13">
      <c r="M545774" s="10"/>
    </row>
    <row r="545775" spans="13:13" ht="13">
      <c r="M545775" s="19"/>
    </row>
    <row r="545776" spans="13:13">
      <c r="M545776" s="10"/>
    </row>
    <row r="545802" spans="13:13">
      <c r="M545802" s="10"/>
    </row>
    <row r="545803" spans="13:13" ht="13">
      <c r="M545803" s="19"/>
    </row>
    <row r="545804" spans="13:13">
      <c r="M545804" s="10"/>
    </row>
    <row r="545830" spans="13:13">
      <c r="M545830" s="10"/>
    </row>
    <row r="545831" spans="13:13" ht="13">
      <c r="M545831" s="19"/>
    </row>
    <row r="545832" spans="13:13">
      <c r="M545832" s="10"/>
    </row>
    <row r="545858" spans="13:13">
      <c r="M545858" s="10"/>
    </row>
    <row r="545859" spans="13:13" ht="13">
      <c r="M545859" s="19"/>
    </row>
    <row r="545860" spans="13:13">
      <c r="M545860" s="10"/>
    </row>
    <row r="545886" spans="13:13">
      <c r="M545886" s="10"/>
    </row>
    <row r="545887" spans="13:13" ht="13">
      <c r="M545887" s="19"/>
    </row>
    <row r="545888" spans="13:13">
      <c r="M545888" s="10"/>
    </row>
    <row r="545914" spans="13:13">
      <c r="M545914" s="10"/>
    </row>
    <row r="545915" spans="13:13" ht="13">
      <c r="M545915" s="19"/>
    </row>
    <row r="545916" spans="13:13">
      <c r="M545916" s="10"/>
    </row>
    <row r="545942" spans="13:13">
      <c r="M545942" s="10"/>
    </row>
    <row r="545943" spans="13:13" ht="13">
      <c r="M545943" s="19"/>
    </row>
    <row r="545944" spans="13:13">
      <c r="M545944" s="10"/>
    </row>
    <row r="545970" spans="13:13">
      <c r="M545970" s="10"/>
    </row>
    <row r="545971" spans="13:13" ht="13">
      <c r="M545971" s="19"/>
    </row>
    <row r="545972" spans="13:13">
      <c r="M545972" s="10"/>
    </row>
    <row r="545998" spans="13:13">
      <c r="M545998" s="10"/>
    </row>
    <row r="545999" spans="13:13" ht="13">
      <c r="M545999" s="19"/>
    </row>
    <row r="546000" spans="13:13">
      <c r="M546000" s="10"/>
    </row>
    <row r="546026" spans="13:13">
      <c r="M546026" s="10"/>
    </row>
    <row r="546027" spans="13:13" ht="13">
      <c r="M546027" s="19"/>
    </row>
    <row r="546028" spans="13:13">
      <c r="M546028" s="10"/>
    </row>
    <row r="546054" spans="13:13">
      <c r="M546054" s="10"/>
    </row>
    <row r="546055" spans="13:13" ht="13">
      <c r="M546055" s="19"/>
    </row>
    <row r="546056" spans="13:13">
      <c r="M546056" s="10"/>
    </row>
    <row r="546082" spans="13:13">
      <c r="M546082" s="10"/>
    </row>
    <row r="546083" spans="13:13" ht="13">
      <c r="M546083" s="19"/>
    </row>
    <row r="546084" spans="13:13">
      <c r="M546084" s="10"/>
    </row>
    <row r="546110" spans="13:13">
      <c r="M546110" s="10"/>
    </row>
    <row r="546111" spans="13:13" ht="13">
      <c r="M546111" s="19"/>
    </row>
    <row r="546112" spans="13:13">
      <c r="M546112" s="10"/>
    </row>
    <row r="546138" spans="13:13">
      <c r="M546138" s="10"/>
    </row>
    <row r="546139" spans="13:13" ht="13">
      <c r="M546139" s="19"/>
    </row>
    <row r="546140" spans="13:13">
      <c r="M546140" s="10"/>
    </row>
    <row r="546166" spans="13:13">
      <c r="M546166" s="10"/>
    </row>
    <row r="546167" spans="13:13" ht="13">
      <c r="M546167" s="19"/>
    </row>
    <row r="546168" spans="13:13">
      <c r="M546168" s="10"/>
    </row>
    <row r="546194" spans="13:13">
      <c r="M546194" s="10"/>
    </row>
    <row r="546195" spans="13:13" ht="13">
      <c r="M546195" s="19"/>
    </row>
    <row r="546196" spans="13:13">
      <c r="M546196" s="10"/>
    </row>
    <row r="546222" spans="13:13">
      <c r="M546222" s="10"/>
    </row>
    <row r="546223" spans="13:13" ht="13">
      <c r="M546223" s="19"/>
    </row>
    <row r="546224" spans="13:13">
      <c r="M546224" s="10"/>
    </row>
    <row r="546250" spans="13:13">
      <c r="M546250" s="10"/>
    </row>
    <row r="546251" spans="13:13" ht="13">
      <c r="M546251" s="19"/>
    </row>
    <row r="546252" spans="13:13">
      <c r="M546252" s="10"/>
    </row>
    <row r="546278" spans="13:13">
      <c r="M546278" s="10"/>
    </row>
    <row r="546279" spans="13:13" ht="13">
      <c r="M546279" s="19"/>
    </row>
    <row r="546280" spans="13:13">
      <c r="M546280" s="10"/>
    </row>
    <row r="546306" spans="13:13">
      <c r="M546306" s="10"/>
    </row>
    <row r="546307" spans="13:13" ht="13">
      <c r="M546307" s="19"/>
    </row>
    <row r="546308" spans="13:13">
      <c r="M546308" s="10"/>
    </row>
    <row r="546334" spans="13:13">
      <c r="M546334" s="10"/>
    </row>
    <row r="546335" spans="13:13" ht="13">
      <c r="M546335" s="19"/>
    </row>
    <row r="546336" spans="13:13">
      <c r="M546336" s="10"/>
    </row>
    <row r="546362" spans="13:13">
      <c r="M546362" s="10"/>
    </row>
    <row r="546363" spans="13:13" ht="13">
      <c r="M546363" s="19"/>
    </row>
    <row r="546364" spans="13:13">
      <c r="M546364" s="10"/>
    </row>
    <row r="546390" spans="13:13">
      <c r="M546390" s="10"/>
    </row>
    <row r="546391" spans="13:13" ht="13">
      <c r="M546391" s="19"/>
    </row>
    <row r="546392" spans="13:13">
      <c r="M546392" s="10"/>
    </row>
    <row r="546418" spans="13:13">
      <c r="M546418" s="10"/>
    </row>
    <row r="546419" spans="13:13" ht="13">
      <c r="M546419" s="19"/>
    </row>
    <row r="546420" spans="13:13">
      <c r="M546420" s="10"/>
    </row>
    <row r="546446" spans="13:13">
      <c r="M546446" s="10"/>
    </row>
    <row r="546447" spans="13:13" ht="13">
      <c r="M546447" s="19"/>
    </row>
    <row r="546448" spans="13:13">
      <c r="M546448" s="10"/>
    </row>
    <row r="546474" spans="13:13">
      <c r="M546474" s="10"/>
    </row>
    <row r="546475" spans="13:13" ht="13">
      <c r="M546475" s="19"/>
    </row>
    <row r="546476" spans="13:13">
      <c r="M546476" s="10"/>
    </row>
    <row r="546502" spans="13:13">
      <c r="M546502" s="10"/>
    </row>
    <row r="546503" spans="13:13" ht="13">
      <c r="M546503" s="19"/>
    </row>
    <row r="546504" spans="13:13">
      <c r="M546504" s="10"/>
    </row>
    <row r="546530" spans="13:13">
      <c r="M546530" s="10"/>
    </row>
    <row r="546531" spans="13:13" ht="13">
      <c r="M546531" s="19"/>
    </row>
    <row r="546532" spans="13:13">
      <c r="M546532" s="10"/>
    </row>
    <row r="546558" spans="13:13">
      <c r="M546558" s="10"/>
    </row>
    <row r="546559" spans="13:13" ht="13">
      <c r="M546559" s="19"/>
    </row>
    <row r="546560" spans="13:13">
      <c r="M546560" s="10"/>
    </row>
    <row r="546586" spans="13:13">
      <c r="M546586" s="10"/>
    </row>
    <row r="546587" spans="13:13" ht="13">
      <c r="M546587" s="19"/>
    </row>
    <row r="546588" spans="13:13">
      <c r="M546588" s="10"/>
    </row>
    <row r="546614" spans="13:13">
      <c r="M546614" s="10"/>
    </row>
    <row r="546615" spans="13:13" ht="13">
      <c r="M546615" s="19"/>
    </row>
    <row r="546616" spans="13:13">
      <c r="M546616" s="10"/>
    </row>
    <row r="546642" spans="13:13">
      <c r="M546642" s="10"/>
    </row>
    <row r="546643" spans="13:13" ht="13">
      <c r="M546643" s="19"/>
    </row>
    <row r="546644" spans="13:13">
      <c r="M546644" s="10"/>
    </row>
    <row r="546670" spans="13:13">
      <c r="M546670" s="10"/>
    </row>
    <row r="546671" spans="13:13" ht="13">
      <c r="M546671" s="19"/>
    </row>
    <row r="546672" spans="13:13">
      <c r="M546672" s="10"/>
    </row>
    <row r="546698" spans="13:13">
      <c r="M546698" s="10"/>
    </row>
    <row r="546699" spans="13:13" ht="13">
      <c r="M546699" s="19"/>
    </row>
    <row r="546700" spans="13:13">
      <c r="M546700" s="10"/>
    </row>
    <row r="546726" spans="13:13">
      <c r="M546726" s="10"/>
    </row>
    <row r="546727" spans="13:13" ht="13">
      <c r="M546727" s="19"/>
    </row>
    <row r="546728" spans="13:13">
      <c r="M546728" s="10"/>
    </row>
    <row r="546754" spans="13:13">
      <c r="M546754" s="10"/>
    </row>
    <row r="546755" spans="13:13" ht="13">
      <c r="M546755" s="19"/>
    </row>
    <row r="546756" spans="13:13">
      <c r="M546756" s="10"/>
    </row>
    <row r="546782" spans="13:13">
      <c r="M546782" s="10"/>
    </row>
    <row r="546783" spans="13:13" ht="13">
      <c r="M546783" s="19"/>
    </row>
    <row r="546784" spans="13:13">
      <c r="M546784" s="10"/>
    </row>
    <row r="546810" spans="13:13">
      <c r="M546810" s="10"/>
    </row>
    <row r="546811" spans="13:13" ht="13">
      <c r="M546811" s="19"/>
    </row>
    <row r="546812" spans="13:13">
      <c r="M546812" s="10"/>
    </row>
    <row r="546838" spans="13:13">
      <c r="M546838" s="10"/>
    </row>
    <row r="546839" spans="13:13" ht="13">
      <c r="M546839" s="19"/>
    </row>
    <row r="546840" spans="13:13">
      <c r="M546840" s="10"/>
    </row>
    <row r="546866" spans="13:13">
      <c r="M546866" s="10"/>
    </row>
    <row r="546867" spans="13:13" ht="13">
      <c r="M546867" s="19"/>
    </row>
    <row r="546868" spans="13:13">
      <c r="M546868" s="10"/>
    </row>
    <row r="546894" spans="13:13">
      <c r="M546894" s="10"/>
    </row>
    <row r="546895" spans="13:13" ht="13">
      <c r="M546895" s="19"/>
    </row>
    <row r="546896" spans="13:13">
      <c r="M546896" s="10"/>
    </row>
    <row r="546922" spans="13:13">
      <c r="M546922" s="10"/>
    </row>
    <row r="546923" spans="13:13" ht="13">
      <c r="M546923" s="19"/>
    </row>
    <row r="546924" spans="13:13">
      <c r="M546924" s="10"/>
    </row>
    <row r="546950" spans="13:13">
      <c r="M546950" s="10"/>
    </row>
    <row r="546951" spans="13:13" ht="13">
      <c r="M546951" s="19"/>
    </row>
    <row r="546952" spans="13:13">
      <c r="M546952" s="10"/>
    </row>
    <row r="546978" spans="13:13">
      <c r="M546978" s="10"/>
    </row>
    <row r="546979" spans="13:13" ht="13">
      <c r="M546979" s="19"/>
    </row>
    <row r="546980" spans="13:13">
      <c r="M546980" s="10"/>
    </row>
    <row r="547006" spans="13:13">
      <c r="M547006" s="10"/>
    </row>
    <row r="547007" spans="13:13" ht="13">
      <c r="M547007" s="19"/>
    </row>
    <row r="547008" spans="13:13">
      <c r="M547008" s="10"/>
    </row>
    <row r="547034" spans="13:13">
      <c r="M547034" s="10"/>
    </row>
    <row r="547035" spans="13:13" ht="13">
      <c r="M547035" s="19"/>
    </row>
    <row r="547036" spans="13:13">
      <c r="M547036" s="10"/>
    </row>
    <row r="547062" spans="13:13">
      <c r="M547062" s="10"/>
    </row>
    <row r="547063" spans="13:13" ht="13">
      <c r="M547063" s="19"/>
    </row>
    <row r="547064" spans="13:13">
      <c r="M547064" s="10"/>
    </row>
    <row r="547090" spans="13:13">
      <c r="M547090" s="10"/>
    </row>
    <row r="547091" spans="13:13" ht="13">
      <c r="M547091" s="19"/>
    </row>
    <row r="547092" spans="13:13">
      <c r="M547092" s="10"/>
    </row>
    <row r="547118" spans="13:13">
      <c r="M547118" s="10"/>
    </row>
    <row r="547119" spans="13:13" ht="13">
      <c r="M547119" s="19"/>
    </row>
    <row r="547120" spans="13:13">
      <c r="M547120" s="10"/>
    </row>
    <row r="547146" spans="13:13">
      <c r="M547146" s="10"/>
    </row>
    <row r="547147" spans="13:13" ht="13">
      <c r="M547147" s="19"/>
    </row>
    <row r="547148" spans="13:13">
      <c r="M547148" s="10"/>
    </row>
    <row r="547174" spans="13:13">
      <c r="M547174" s="10"/>
    </row>
    <row r="547175" spans="13:13" ht="13">
      <c r="M547175" s="19"/>
    </row>
    <row r="547176" spans="13:13">
      <c r="M547176" s="10"/>
    </row>
    <row r="547202" spans="13:13">
      <c r="M547202" s="10"/>
    </row>
    <row r="547203" spans="13:13" ht="13">
      <c r="M547203" s="19"/>
    </row>
    <row r="547204" spans="13:13">
      <c r="M547204" s="10"/>
    </row>
    <row r="547230" spans="13:13">
      <c r="M547230" s="10"/>
    </row>
    <row r="547231" spans="13:13" ht="13">
      <c r="M547231" s="19"/>
    </row>
    <row r="547232" spans="13:13">
      <c r="M547232" s="10"/>
    </row>
    <row r="547258" spans="13:13">
      <c r="M547258" s="10"/>
    </row>
    <row r="547259" spans="13:13" ht="13">
      <c r="M547259" s="19"/>
    </row>
    <row r="547260" spans="13:13">
      <c r="M547260" s="10"/>
    </row>
    <row r="547286" spans="13:13">
      <c r="M547286" s="10"/>
    </row>
    <row r="547287" spans="13:13" ht="13">
      <c r="M547287" s="19"/>
    </row>
    <row r="547288" spans="13:13">
      <c r="M547288" s="10"/>
    </row>
    <row r="547314" spans="13:13">
      <c r="M547314" s="10"/>
    </row>
    <row r="547315" spans="13:13" ht="13">
      <c r="M547315" s="19"/>
    </row>
    <row r="547316" spans="13:13">
      <c r="M547316" s="10"/>
    </row>
    <row r="547342" spans="13:13">
      <c r="M547342" s="10"/>
    </row>
    <row r="547343" spans="13:13" ht="13">
      <c r="M547343" s="19"/>
    </row>
    <row r="547344" spans="13:13">
      <c r="M547344" s="10"/>
    </row>
    <row r="547370" spans="13:13">
      <c r="M547370" s="10"/>
    </row>
    <row r="547371" spans="13:13" ht="13">
      <c r="M547371" s="19"/>
    </row>
    <row r="547372" spans="13:13">
      <c r="M547372" s="10"/>
    </row>
    <row r="547398" spans="13:13">
      <c r="M547398" s="10"/>
    </row>
    <row r="547399" spans="13:13" ht="13">
      <c r="M547399" s="19"/>
    </row>
    <row r="547400" spans="13:13">
      <c r="M547400" s="10"/>
    </row>
    <row r="547426" spans="13:13">
      <c r="M547426" s="10"/>
    </row>
    <row r="547427" spans="13:13" ht="13">
      <c r="M547427" s="19"/>
    </row>
    <row r="547428" spans="13:13">
      <c r="M547428" s="10"/>
    </row>
    <row r="547454" spans="13:13">
      <c r="M547454" s="10"/>
    </row>
    <row r="547455" spans="13:13" ht="13">
      <c r="M547455" s="19"/>
    </row>
    <row r="547456" spans="13:13">
      <c r="M547456" s="10"/>
    </row>
    <row r="547482" spans="13:13">
      <c r="M547482" s="10"/>
    </row>
    <row r="547483" spans="13:13" ht="13">
      <c r="M547483" s="19"/>
    </row>
    <row r="547484" spans="13:13">
      <c r="M547484" s="10"/>
    </row>
    <row r="547510" spans="13:13">
      <c r="M547510" s="10"/>
    </row>
    <row r="547511" spans="13:13" ht="13">
      <c r="M547511" s="19"/>
    </row>
    <row r="547512" spans="13:13">
      <c r="M547512" s="10"/>
    </row>
    <row r="547538" spans="13:13">
      <c r="M547538" s="10"/>
    </row>
    <row r="547539" spans="13:13" ht="13">
      <c r="M547539" s="19"/>
    </row>
    <row r="547540" spans="13:13">
      <c r="M547540" s="10"/>
    </row>
    <row r="547566" spans="13:13">
      <c r="M547566" s="10"/>
    </row>
    <row r="547567" spans="13:13" ht="13">
      <c r="M547567" s="19"/>
    </row>
    <row r="547568" spans="13:13">
      <c r="M547568" s="10"/>
    </row>
    <row r="547594" spans="13:13">
      <c r="M547594" s="10"/>
    </row>
    <row r="547595" spans="13:13" ht="13">
      <c r="M547595" s="19"/>
    </row>
    <row r="547596" spans="13:13">
      <c r="M547596" s="10"/>
    </row>
    <row r="547622" spans="13:13">
      <c r="M547622" s="10"/>
    </row>
    <row r="547623" spans="13:13" ht="13">
      <c r="M547623" s="19"/>
    </row>
    <row r="547624" spans="13:13">
      <c r="M547624" s="10"/>
    </row>
    <row r="547650" spans="13:13">
      <c r="M547650" s="10"/>
    </row>
    <row r="547651" spans="13:13" ht="13">
      <c r="M547651" s="19"/>
    </row>
    <row r="547652" spans="13:13">
      <c r="M547652" s="10"/>
    </row>
    <row r="547678" spans="13:13">
      <c r="M547678" s="10"/>
    </row>
    <row r="547679" spans="13:13" ht="13">
      <c r="M547679" s="19"/>
    </row>
    <row r="547680" spans="13:13">
      <c r="M547680" s="10"/>
    </row>
    <row r="547706" spans="13:13">
      <c r="M547706" s="10"/>
    </row>
    <row r="547707" spans="13:13" ht="13">
      <c r="M547707" s="19"/>
    </row>
    <row r="547708" spans="13:13">
      <c r="M547708" s="10"/>
    </row>
    <row r="547734" spans="13:13">
      <c r="M547734" s="10"/>
    </row>
    <row r="547735" spans="13:13" ht="13">
      <c r="M547735" s="19"/>
    </row>
    <row r="547736" spans="13:13">
      <c r="M547736" s="10"/>
    </row>
    <row r="547762" spans="13:13">
      <c r="M547762" s="10"/>
    </row>
    <row r="547763" spans="13:13" ht="13">
      <c r="M547763" s="19"/>
    </row>
    <row r="547764" spans="13:13">
      <c r="M547764" s="10"/>
    </row>
    <row r="547790" spans="13:13">
      <c r="M547790" s="10"/>
    </row>
    <row r="547791" spans="13:13" ht="13">
      <c r="M547791" s="19"/>
    </row>
    <row r="547792" spans="13:13">
      <c r="M547792" s="10"/>
    </row>
    <row r="547818" spans="13:13">
      <c r="M547818" s="10"/>
    </row>
    <row r="547819" spans="13:13" ht="13">
      <c r="M547819" s="19"/>
    </row>
    <row r="547820" spans="13:13">
      <c r="M547820" s="10"/>
    </row>
    <row r="547846" spans="13:13">
      <c r="M547846" s="10"/>
    </row>
    <row r="547847" spans="13:13" ht="13">
      <c r="M547847" s="19"/>
    </row>
    <row r="547848" spans="13:13">
      <c r="M547848" s="10"/>
    </row>
    <row r="547874" spans="13:13">
      <c r="M547874" s="10"/>
    </row>
    <row r="547875" spans="13:13" ht="13">
      <c r="M547875" s="19"/>
    </row>
    <row r="547876" spans="13:13">
      <c r="M547876" s="10"/>
    </row>
    <row r="547902" spans="13:13">
      <c r="M547902" s="10"/>
    </row>
    <row r="547903" spans="13:13" ht="13">
      <c r="M547903" s="19"/>
    </row>
    <row r="547904" spans="13:13">
      <c r="M547904" s="10"/>
    </row>
    <row r="547930" spans="13:13">
      <c r="M547930" s="10"/>
    </row>
    <row r="547931" spans="13:13" ht="13">
      <c r="M547931" s="19"/>
    </row>
    <row r="547932" spans="13:13">
      <c r="M547932" s="10"/>
    </row>
    <row r="547958" spans="13:13">
      <c r="M547958" s="10"/>
    </row>
    <row r="547959" spans="13:13" ht="13">
      <c r="M547959" s="19"/>
    </row>
    <row r="547960" spans="13:13">
      <c r="M547960" s="10"/>
    </row>
    <row r="547986" spans="13:13">
      <c r="M547986" s="10"/>
    </row>
    <row r="547987" spans="13:13" ht="13">
      <c r="M547987" s="19"/>
    </row>
    <row r="547988" spans="13:13">
      <c r="M547988" s="10"/>
    </row>
    <row r="548014" spans="13:13">
      <c r="M548014" s="10"/>
    </row>
    <row r="548015" spans="13:13" ht="13">
      <c r="M548015" s="19"/>
    </row>
    <row r="548016" spans="13:13">
      <c r="M548016" s="10"/>
    </row>
    <row r="548042" spans="13:13">
      <c r="M548042" s="10"/>
    </row>
    <row r="548043" spans="13:13" ht="13">
      <c r="M548043" s="19"/>
    </row>
    <row r="548044" spans="13:13">
      <c r="M548044" s="10"/>
    </row>
    <row r="548070" spans="13:13">
      <c r="M548070" s="10"/>
    </row>
    <row r="548071" spans="13:13" ht="13">
      <c r="M548071" s="19"/>
    </row>
    <row r="548072" spans="13:13">
      <c r="M548072" s="10"/>
    </row>
    <row r="548098" spans="13:13">
      <c r="M548098" s="10"/>
    </row>
    <row r="548099" spans="13:13" ht="13">
      <c r="M548099" s="19"/>
    </row>
    <row r="548100" spans="13:13">
      <c r="M548100" s="10"/>
    </row>
    <row r="548126" spans="13:13">
      <c r="M548126" s="10"/>
    </row>
    <row r="548127" spans="13:13" ht="13">
      <c r="M548127" s="19"/>
    </row>
    <row r="548128" spans="13:13">
      <c r="M548128" s="10"/>
    </row>
    <row r="548154" spans="13:13">
      <c r="M548154" s="10"/>
    </row>
    <row r="548155" spans="13:13" ht="13">
      <c r="M548155" s="19"/>
    </row>
    <row r="548156" spans="13:13">
      <c r="M548156" s="10"/>
    </row>
    <row r="548182" spans="13:13">
      <c r="M548182" s="10"/>
    </row>
    <row r="548183" spans="13:13" ht="13">
      <c r="M548183" s="19"/>
    </row>
    <row r="548184" spans="13:13">
      <c r="M548184" s="10"/>
    </row>
    <row r="548210" spans="13:13">
      <c r="M548210" s="10"/>
    </row>
    <row r="548211" spans="13:13" ht="13">
      <c r="M548211" s="19"/>
    </row>
    <row r="548212" spans="13:13">
      <c r="M548212" s="10"/>
    </row>
    <row r="548238" spans="13:13">
      <c r="M548238" s="10"/>
    </row>
    <row r="548239" spans="13:13" ht="13">
      <c r="M548239" s="19"/>
    </row>
    <row r="548240" spans="13:13">
      <c r="M548240" s="10"/>
    </row>
    <row r="548266" spans="13:13">
      <c r="M548266" s="10"/>
    </row>
    <row r="548267" spans="13:13" ht="13">
      <c r="M548267" s="19"/>
    </row>
    <row r="548268" spans="13:13">
      <c r="M548268" s="10"/>
    </row>
    <row r="548294" spans="13:13">
      <c r="M548294" s="10"/>
    </row>
    <row r="548295" spans="13:13" ht="13">
      <c r="M548295" s="19"/>
    </row>
    <row r="548296" spans="13:13">
      <c r="M548296" s="10"/>
    </row>
    <row r="548322" spans="13:13">
      <c r="M548322" s="10"/>
    </row>
    <row r="548323" spans="13:13" ht="13">
      <c r="M548323" s="19"/>
    </row>
    <row r="548324" spans="13:13">
      <c r="M548324" s="10"/>
    </row>
    <row r="548350" spans="13:13">
      <c r="M548350" s="10"/>
    </row>
    <row r="548351" spans="13:13" ht="13">
      <c r="M548351" s="19"/>
    </row>
    <row r="548352" spans="13:13">
      <c r="M548352" s="10"/>
    </row>
    <row r="548378" spans="13:13">
      <c r="M548378" s="10"/>
    </row>
    <row r="548379" spans="13:13" ht="13">
      <c r="M548379" s="19"/>
    </row>
    <row r="548380" spans="13:13">
      <c r="M548380" s="10"/>
    </row>
    <row r="548406" spans="13:13">
      <c r="M548406" s="10"/>
    </row>
    <row r="548407" spans="13:13" ht="13">
      <c r="M548407" s="19"/>
    </row>
    <row r="548408" spans="13:13">
      <c r="M548408" s="10"/>
    </row>
    <row r="548434" spans="13:13">
      <c r="M548434" s="10"/>
    </row>
    <row r="548435" spans="13:13" ht="13">
      <c r="M548435" s="19"/>
    </row>
    <row r="548436" spans="13:13">
      <c r="M548436" s="10"/>
    </row>
    <row r="548462" spans="13:13">
      <c r="M548462" s="10"/>
    </row>
    <row r="548463" spans="13:13" ht="13">
      <c r="M548463" s="19"/>
    </row>
    <row r="548464" spans="13:13">
      <c r="M548464" s="10"/>
    </row>
    <row r="548490" spans="13:13">
      <c r="M548490" s="10"/>
    </row>
    <row r="548491" spans="13:13" ht="13">
      <c r="M548491" s="19"/>
    </row>
    <row r="548492" spans="13:13">
      <c r="M548492" s="10"/>
    </row>
    <row r="548518" spans="13:13">
      <c r="M548518" s="10"/>
    </row>
    <row r="548519" spans="13:13" ht="13">
      <c r="M548519" s="19"/>
    </row>
    <row r="548520" spans="13:13">
      <c r="M548520" s="10"/>
    </row>
    <row r="548546" spans="13:13">
      <c r="M548546" s="10"/>
    </row>
    <row r="548547" spans="13:13" ht="13">
      <c r="M548547" s="19"/>
    </row>
    <row r="548548" spans="13:13">
      <c r="M548548" s="10"/>
    </row>
    <row r="548574" spans="13:13">
      <c r="M548574" s="10"/>
    </row>
    <row r="548575" spans="13:13" ht="13">
      <c r="M548575" s="19"/>
    </row>
    <row r="548576" spans="13:13">
      <c r="M548576" s="10"/>
    </row>
    <row r="548602" spans="13:13">
      <c r="M548602" s="10"/>
    </row>
    <row r="548603" spans="13:13" ht="13">
      <c r="M548603" s="19"/>
    </row>
    <row r="548604" spans="13:13">
      <c r="M548604" s="10"/>
    </row>
    <row r="548630" spans="13:13">
      <c r="M548630" s="10"/>
    </row>
    <row r="548631" spans="13:13" ht="13">
      <c r="M548631" s="19"/>
    </row>
    <row r="548632" spans="13:13">
      <c r="M548632" s="10"/>
    </row>
    <row r="548658" spans="13:13">
      <c r="M548658" s="10"/>
    </row>
    <row r="548659" spans="13:13" ht="13">
      <c r="M548659" s="19"/>
    </row>
    <row r="548660" spans="13:13">
      <c r="M548660" s="10"/>
    </row>
    <row r="548686" spans="13:13">
      <c r="M548686" s="10"/>
    </row>
    <row r="548687" spans="13:13" ht="13">
      <c r="M548687" s="19"/>
    </row>
    <row r="548688" spans="13:13">
      <c r="M548688" s="10"/>
    </row>
    <row r="548714" spans="13:13">
      <c r="M548714" s="10"/>
    </row>
    <row r="548715" spans="13:13" ht="13">
      <c r="M548715" s="19"/>
    </row>
    <row r="548716" spans="13:13">
      <c r="M548716" s="10"/>
    </row>
    <row r="548742" spans="13:13">
      <c r="M548742" s="10"/>
    </row>
    <row r="548743" spans="13:13" ht="13">
      <c r="M548743" s="19"/>
    </row>
    <row r="548744" spans="13:13">
      <c r="M548744" s="10"/>
    </row>
    <row r="548770" spans="13:13">
      <c r="M548770" s="10"/>
    </row>
    <row r="548771" spans="13:13" ht="13">
      <c r="M548771" s="19"/>
    </row>
    <row r="548772" spans="13:13">
      <c r="M548772" s="10"/>
    </row>
    <row r="548798" spans="13:13">
      <c r="M548798" s="10"/>
    </row>
    <row r="548799" spans="13:13" ht="13">
      <c r="M548799" s="19"/>
    </row>
    <row r="548800" spans="13:13">
      <c r="M548800" s="10"/>
    </row>
    <row r="548826" spans="13:13">
      <c r="M548826" s="10"/>
    </row>
    <row r="548827" spans="13:13" ht="13">
      <c r="M548827" s="19"/>
    </row>
    <row r="548828" spans="13:13">
      <c r="M548828" s="10"/>
    </row>
    <row r="548854" spans="13:13">
      <c r="M548854" s="10"/>
    </row>
    <row r="548855" spans="13:13" ht="13">
      <c r="M548855" s="19"/>
    </row>
    <row r="548856" spans="13:13">
      <c r="M548856" s="10"/>
    </row>
    <row r="548882" spans="13:13">
      <c r="M548882" s="10"/>
    </row>
    <row r="548883" spans="13:13" ht="13">
      <c r="M548883" s="19"/>
    </row>
    <row r="548884" spans="13:13">
      <c r="M548884" s="10"/>
    </row>
    <row r="548910" spans="13:13">
      <c r="M548910" s="10"/>
    </row>
    <row r="548911" spans="13:13" ht="13">
      <c r="M548911" s="19"/>
    </row>
    <row r="548912" spans="13:13">
      <c r="M548912" s="10"/>
    </row>
    <row r="548938" spans="13:13">
      <c r="M548938" s="10"/>
    </row>
    <row r="548939" spans="13:13" ht="13">
      <c r="M548939" s="19"/>
    </row>
    <row r="548940" spans="13:13">
      <c r="M548940" s="10"/>
    </row>
    <row r="548966" spans="13:13">
      <c r="M548966" s="10"/>
    </row>
    <row r="548967" spans="13:13" ht="13">
      <c r="M548967" s="19"/>
    </row>
    <row r="548968" spans="13:13">
      <c r="M548968" s="10"/>
    </row>
    <row r="548994" spans="13:13">
      <c r="M548994" s="10"/>
    </row>
    <row r="548995" spans="13:13" ht="13">
      <c r="M548995" s="19"/>
    </row>
    <row r="548996" spans="13:13">
      <c r="M548996" s="10"/>
    </row>
    <row r="549022" spans="13:13">
      <c r="M549022" s="10"/>
    </row>
    <row r="549023" spans="13:13" ht="13">
      <c r="M549023" s="19"/>
    </row>
    <row r="549024" spans="13:13">
      <c r="M549024" s="10"/>
    </row>
    <row r="549050" spans="13:13">
      <c r="M549050" s="10"/>
    </row>
    <row r="549051" spans="13:13" ht="13">
      <c r="M549051" s="19"/>
    </row>
    <row r="549052" spans="13:13">
      <c r="M549052" s="10"/>
    </row>
    <row r="549078" spans="13:13">
      <c r="M549078" s="10"/>
    </row>
    <row r="549079" spans="13:13" ht="13">
      <c r="M549079" s="19"/>
    </row>
    <row r="549080" spans="13:13">
      <c r="M549080" s="10"/>
    </row>
    <row r="549106" spans="13:13">
      <c r="M549106" s="10"/>
    </row>
    <row r="549107" spans="13:13" ht="13">
      <c r="M549107" s="19"/>
    </row>
    <row r="549108" spans="13:13">
      <c r="M549108" s="10"/>
    </row>
    <row r="549134" spans="13:13">
      <c r="M549134" s="10"/>
    </row>
    <row r="549135" spans="13:13" ht="13">
      <c r="M549135" s="19"/>
    </row>
    <row r="549136" spans="13:13">
      <c r="M549136" s="10"/>
    </row>
    <row r="549162" spans="13:13">
      <c r="M549162" s="10"/>
    </row>
    <row r="549163" spans="13:13" ht="13">
      <c r="M549163" s="19"/>
    </row>
    <row r="549164" spans="13:13">
      <c r="M549164" s="10"/>
    </row>
    <row r="549190" spans="13:13">
      <c r="M549190" s="10"/>
    </row>
    <row r="549191" spans="13:13" ht="13">
      <c r="M549191" s="19"/>
    </row>
    <row r="549192" spans="13:13">
      <c r="M549192" s="10"/>
    </row>
    <row r="549218" spans="13:13">
      <c r="M549218" s="10"/>
    </row>
    <row r="549219" spans="13:13" ht="13">
      <c r="M549219" s="19"/>
    </row>
    <row r="549220" spans="13:13">
      <c r="M549220" s="10"/>
    </row>
    <row r="549246" spans="13:13">
      <c r="M549246" s="10"/>
    </row>
    <row r="549247" spans="13:13" ht="13">
      <c r="M549247" s="19"/>
    </row>
    <row r="549248" spans="13:13">
      <c r="M549248" s="10"/>
    </row>
    <row r="549274" spans="13:13">
      <c r="M549274" s="10"/>
    </row>
    <row r="549275" spans="13:13" ht="13">
      <c r="M549275" s="19"/>
    </row>
    <row r="549276" spans="13:13">
      <c r="M549276" s="10"/>
    </row>
    <row r="549302" spans="13:13">
      <c r="M549302" s="10"/>
    </row>
    <row r="549303" spans="13:13" ht="13">
      <c r="M549303" s="19"/>
    </row>
    <row r="549304" spans="13:13">
      <c r="M549304" s="10"/>
    </row>
    <row r="549330" spans="13:13">
      <c r="M549330" s="10"/>
    </row>
    <row r="549331" spans="13:13" ht="13">
      <c r="M549331" s="19"/>
    </row>
    <row r="549332" spans="13:13">
      <c r="M549332" s="10"/>
    </row>
    <row r="549358" spans="13:13">
      <c r="M549358" s="10"/>
    </row>
    <row r="549359" spans="13:13" ht="13">
      <c r="M549359" s="19"/>
    </row>
    <row r="549360" spans="13:13">
      <c r="M549360" s="10"/>
    </row>
    <row r="549386" spans="13:13">
      <c r="M549386" s="10"/>
    </row>
    <row r="549387" spans="13:13" ht="13">
      <c r="M549387" s="19"/>
    </row>
    <row r="549388" spans="13:13">
      <c r="M549388" s="10"/>
    </row>
    <row r="549414" spans="13:13">
      <c r="M549414" s="10"/>
    </row>
    <row r="549415" spans="13:13" ht="13">
      <c r="M549415" s="19"/>
    </row>
    <row r="549416" spans="13:13">
      <c r="M549416" s="10"/>
    </row>
    <row r="549442" spans="13:13">
      <c r="M549442" s="10"/>
    </row>
    <row r="549443" spans="13:13" ht="13">
      <c r="M549443" s="19"/>
    </row>
    <row r="549444" spans="13:13">
      <c r="M549444" s="10"/>
    </row>
    <row r="549470" spans="13:13">
      <c r="M549470" s="10"/>
    </row>
    <row r="549471" spans="13:13" ht="13">
      <c r="M549471" s="19"/>
    </row>
    <row r="549472" spans="13:13">
      <c r="M549472" s="10"/>
    </row>
    <row r="549498" spans="13:13">
      <c r="M549498" s="10"/>
    </row>
    <row r="549499" spans="13:13" ht="13">
      <c r="M549499" s="19"/>
    </row>
    <row r="549500" spans="13:13">
      <c r="M549500" s="10"/>
    </row>
    <row r="549526" spans="13:13">
      <c r="M549526" s="10"/>
    </row>
    <row r="549527" spans="13:13" ht="13">
      <c r="M549527" s="19"/>
    </row>
    <row r="549528" spans="13:13">
      <c r="M549528" s="10"/>
    </row>
    <row r="549554" spans="13:13">
      <c r="M549554" s="10"/>
    </row>
    <row r="549555" spans="13:13" ht="13">
      <c r="M549555" s="19"/>
    </row>
    <row r="549556" spans="13:13">
      <c r="M549556" s="10"/>
    </row>
    <row r="549582" spans="13:13">
      <c r="M549582" s="10"/>
    </row>
    <row r="549583" spans="13:13" ht="13">
      <c r="M549583" s="19"/>
    </row>
    <row r="549584" spans="13:13">
      <c r="M549584" s="10"/>
    </row>
    <row r="549610" spans="13:13">
      <c r="M549610" s="10"/>
    </row>
    <row r="549611" spans="13:13" ht="13">
      <c r="M549611" s="19"/>
    </row>
    <row r="549612" spans="13:13">
      <c r="M549612" s="10"/>
    </row>
    <row r="549638" spans="13:13">
      <c r="M549638" s="10"/>
    </row>
    <row r="549639" spans="13:13" ht="13">
      <c r="M549639" s="19"/>
    </row>
    <row r="549640" spans="13:13">
      <c r="M549640" s="10"/>
    </row>
    <row r="549666" spans="13:13">
      <c r="M549666" s="10"/>
    </row>
    <row r="549667" spans="13:13" ht="13">
      <c r="M549667" s="19"/>
    </row>
    <row r="549668" spans="13:13">
      <c r="M549668" s="10"/>
    </row>
    <row r="549694" spans="13:13">
      <c r="M549694" s="10"/>
    </row>
    <row r="549695" spans="13:13" ht="13">
      <c r="M549695" s="19"/>
    </row>
    <row r="549696" spans="13:13">
      <c r="M549696" s="10"/>
    </row>
    <row r="549722" spans="13:13">
      <c r="M549722" s="10"/>
    </row>
    <row r="549723" spans="13:13" ht="13">
      <c r="M549723" s="19"/>
    </row>
    <row r="549724" spans="13:13">
      <c r="M549724" s="10"/>
    </row>
    <row r="549750" spans="13:13">
      <c r="M549750" s="10"/>
    </row>
    <row r="549751" spans="13:13" ht="13">
      <c r="M549751" s="19"/>
    </row>
    <row r="549752" spans="13:13">
      <c r="M549752" s="10"/>
    </row>
    <row r="549778" spans="13:13">
      <c r="M549778" s="10"/>
    </row>
    <row r="549779" spans="13:13" ht="13">
      <c r="M549779" s="19"/>
    </row>
    <row r="549780" spans="13:13">
      <c r="M549780" s="10"/>
    </row>
    <row r="549806" spans="13:13">
      <c r="M549806" s="10"/>
    </row>
    <row r="549807" spans="13:13" ht="13">
      <c r="M549807" s="19"/>
    </row>
    <row r="549808" spans="13:13">
      <c r="M549808" s="10"/>
    </row>
    <row r="549834" spans="13:13">
      <c r="M549834" s="10"/>
    </row>
    <row r="549835" spans="13:13" ht="13">
      <c r="M549835" s="19"/>
    </row>
    <row r="549836" spans="13:13">
      <c r="M549836" s="10"/>
    </row>
    <row r="549862" spans="13:13">
      <c r="M549862" s="10"/>
    </row>
    <row r="549863" spans="13:13" ht="13">
      <c r="M549863" s="19"/>
    </row>
    <row r="549864" spans="13:13">
      <c r="M549864" s="10"/>
    </row>
    <row r="549890" spans="13:13">
      <c r="M549890" s="10"/>
    </row>
    <row r="549891" spans="13:13" ht="13">
      <c r="M549891" s="19"/>
    </row>
    <row r="549892" spans="13:13">
      <c r="M549892" s="10"/>
    </row>
    <row r="549918" spans="13:13">
      <c r="M549918" s="10"/>
    </row>
    <row r="549919" spans="13:13" ht="13">
      <c r="M549919" s="19"/>
    </row>
    <row r="549920" spans="13:13">
      <c r="M549920" s="10"/>
    </row>
    <row r="549946" spans="13:13">
      <c r="M549946" s="10"/>
    </row>
    <row r="549947" spans="13:13" ht="13">
      <c r="M549947" s="19"/>
    </row>
    <row r="549948" spans="13:13">
      <c r="M549948" s="10"/>
    </row>
    <row r="549974" spans="13:13">
      <c r="M549974" s="10"/>
    </row>
    <row r="549975" spans="13:13" ht="13">
      <c r="M549975" s="19"/>
    </row>
    <row r="549976" spans="13:13">
      <c r="M549976" s="10"/>
    </row>
    <row r="550002" spans="13:13">
      <c r="M550002" s="10"/>
    </row>
    <row r="550003" spans="13:13" ht="13">
      <c r="M550003" s="19"/>
    </row>
    <row r="550004" spans="13:13">
      <c r="M550004" s="10"/>
    </row>
    <row r="550030" spans="13:13">
      <c r="M550030" s="10"/>
    </row>
    <row r="550031" spans="13:13" ht="13">
      <c r="M550031" s="19"/>
    </row>
    <row r="550032" spans="13:13">
      <c r="M550032" s="10"/>
    </row>
    <row r="550058" spans="13:13">
      <c r="M550058" s="10"/>
    </row>
    <row r="550059" spans="13:13" ht="13">
      <c r="M550059" s="19"/>
    </row>
    <row r="550060" spans="13:13">
      <c r="M550060" s="10"/>
    </row>
    <row r="550086" spans="13:13">
      <c r="M550086" s="10"/>
    </row>
    <row r="550087" spans="13:13" ht="13">
      <c r="M550087" s="19"/>
    </row>
    <row r="550088" spans="13:13">
      <c r="M550088" s="10"/>
    </row>
    <row r="550114" spans="13:13">
      <c r="M550114" s="10"/>
    </row>
    <row r="550115" spans="13:13" ht="13">
      <c r="M550115" s="19"/>
    </row>
    <row r="550116" spans="13:13">
      <c r="M550116" s="10"/>
    </row>
    <row r="550142" spans="13:13">
      <c r="M550142" s="10"/>
    </row>
    <row r="550143" spans="13:13" ht="13">
      <c r="M550143" s="19"/>
    </row>
    <row r="550144" spans="13:13">
      <c r="M550144" s="10"/>
    </row>
    <row r="550170" spans="13:13">
      <c r="M550170" s="10"/>
    </row>
    <row r="550171" spans="13:13" ht="13">
      <c r="M550171" s="19"/>
    </row>
    <row r="550172" spans="13:13">
      <c r="M550172" s="10"/>
    </row>
    <row r="550198" spans="13:13">
      <c r="M550198" s="10"/>
    </row>
    <row r="550199" spans="13:13" ht="13">
      <c r="M550199" s="19"/>
    </row>
    <row r="550200" spans="13:13">
      <c r="M550200" s="10"/>
    </row>
    <row r="550226" spans="13:13">
      <c r="M550226" s="10"/>
    </row>
    <row r="550227" spans="13:13" ht="13">
      <c r="M550227" s="19"/>
    </row>
    <row r="550228" spans="13:13">
      <c r="M550228" s="10"/>
    </row>
    <row r="550254" spans="13:13">
      <c r="M550254" s="10"/>
    </row>
    <row r="550255" spans="13:13" ht="13">
      <c r="M550255" s="19"/>
    </row>
    <row r="550256" spans="13:13">
      <c r="M550256" s="10"/>
    </row>
    <row r="550282" spans="13:13">
      <c r="M550282" s="10"/>
    </row>
    <row r="550283" spans="13:13" ht="13">
      <c r="M550283" s="19"/>
    </row>
    <row r="550284" spans="13:13">
      <c r="M550284" s="10"/>
    </row>
    <row r="550310" spans="13:13">
      <c r="M550310" s="10"/>
    </row>
    <row r="550311" spans="13:13" ht="13">
      <c r="M550311" s="19"/>
    </row>
    <row r="550312" spans="13:13">
      <c r="M550312" s="10"/>
    </row>
    <row r="550338" spans="13:13">
      <c r="M550338" s="10"/>
    </row>
    <row r="550339" spans="13:13" ht="13">
      <c r="M550339" s="19"/>
    </row>
    <row r="550340" spans="13:13">
      <c r="M550340" s="10"/>
    </row>
    <row r="550366" spans="13:13">
      <c r="M550366" s="10"/>
    </row>
    <row r="550367" spans="13:13" ht="13">
      <c r="M550367" s="19"/>
    </row>
    <row r="550368" spans="13:13">
      <c r="M550368" s="10"/>
    </row>
    <row r="550394" spans="13:13">
      <c r="M550394" s="10"/>
    </row>
    <row r="550395" spans="13:13" ht="13">
      <c r="M550395" s="19"/>
    </row>
    <row r="550396" spans="13:13">
      <c r="M550396" s="10"/>
    </row>
    <row r="550422" spans="13:13">
      <c r="M550422" s="10"/>
    </row>
    <row r="550423" spans="13:13" ht="13">
      <c r="M550423" s="19"/>
    </row>
    <row r="550424" spans="13:13">
      <c r="M550424" s="10"/>
    </row>
    <row r="550450" spans="13:13">
      <c r="M550450" s="10"/>
    </row>
    <row r="550451" spans="13:13" ht="13">
      <c r="M550451" s="19"/>
    </row>
    <row r="550452" spans="13:13">
      <c r="M550452" s="10"/>
    </row>
    <row r="550478" spans="13:13">
      <c r="M550478" s="10"/>
    </row>
    <row r="550479" spans="13:13" ht="13">
      <c r="M550479" s="19"/>
    </row>
    <row r="550480" spans="13:13">
      <c r="M550480" s="10"/>
    </row>
    <row r="550506" spans="13:13">
      <c r="M550506" s="10"/>
    </row>
    <row r="550507" spans="13:13" ht="13">
      <c r="M550507" s="19"/>
    </row>
    <row r="550508" spans="13:13">
      <c r="M550508" s="10"/>
    </row>
    <row r="550534" spans="13:13">
      <c r="M550534" s="10"/>
    </row>
    <row r="550535" spans="13:13" ht="13">
      <c r="M550535" s="19"/>
    </row>
    <row r="550536" spans="13:13">
      <c r="M550536" s="10"/>
    </row>
    <row r="550562" spans="13:13">
      <c r="M550562" s="10"/>
    </row>
    <row r="550563" spans="13:13" ht="13">
      <c r="M550563" s="19"/>
    </row>
    <row r="550564" spans="13:13">
      <c r="M550564" s="10"/>
    </row>
    <row r="550590" spans="13:13">
      <c r="M550590" s="10"/>
    </row>
    <row r="550591" spans="13:13" ht="13">
      <c r="M550591" s="19"/>
    </row>
    <row r="550592" spans="13:13">
      <c r="M550592" s="10"/>
    </row>
    <row r="550618" spans="13:13">
      <c r="M550618" s="10"/>
    </row>
    <row r="550619" spans="13:13" ht="13">
      <c r="M550619" s="19"/>
    </row>
    <row r="550620" spans="13:13">
      <c r="M550620" s="10"/>
    </row>
    <row r="550646" spans="13:13">
      <c r="M550646" s="10"/>
    </row>
    <row r="550647" spans="13:13" ht="13">
      <c r="M550647" s="19"/>
    </row>
    <row r="550648" spans="13:13">
      <c r="M550648" s="10"/>
    </row>
    <row r="550674" spans="13:13">
      <c r="M550674" s="10"/>
    </row>
    <row r="550675" spans="13:13" ht="13">
      <c r="M550675" s="19"/>
    </row>
    <row r="550676" spans="13:13">
      <c r="M550676" s="10"/>
    </row>
    <row r="550702" spans="13:13">
      <c r="M550702" s="10"/>
    </row>
    <row r="550703" spans="13:13" ht="13">
      <c r="M550703" s="19"/>
    </row>
    <row r="550704" spans="13:13">
      <c r="M550704" s="10"/>
    </row>
    <row r="550730" spans="13:13">
      <c r="M550730" s="10"/>
    </row>
    <row r="550731" spans="13:13" ht="13">
      <c r="M550731" s="19"/>
    </row>
    <row r="550732" spans="13:13">
      <c r="M550732" s="10"/>
    </row>
    <row r="550758" spans="13:13">
      <c r="M550758" s="10"/>
    </row>
    <row r="550759" spans="13:13" ht="13">
      <c r="M550759" s="19"/>
    </row>
    <row r="550760" spans="13:13">
      <c r="M550760" s="10"/>
    </row>
    <row r="550786" spans="13:13">
      <c r="M550786" s="10"/>
    </row>
    <row r="550787" spans="13:13" ht="13">
      <c r="M550787" s="19"/>
    </row>
    <row r="550788" spans="13:13">
      <c r="M550788" s="10"/>
    </row>
    <row r="550814" spans="13:13">
      <c r="M550814" s="10"/>
    </row>
    <row r="550815" spans="13:13" ht="13">
      <c r="M550815" s="19"/>
    </row>
    <row r="550816" spans="13:13">
      <c r="M550816" s="10"/>
    </row>
    <row r="550842" spans="13:13">
      <c r="M550842" s="10"/>
    </row>
    <row r="550843" spans="13:13" ht="13">
      <c r="M550843" s="19"/>
    </row>
    <row r="550844" spans="13:13">
      <c r="M550844" s="10"/>
    </row>
    <row r="550870" spans="13:13">
      <c r="M550870" s="10"/>
    </row>
    <row r="550871" spans="13:13" ht="13">
      <c r="M550871" s="19"/>
    </row>
    <row r="550872" spans="13:13">
      <c r="M550872" s="10"/>
    </row>
    <row r="550898" spans="13:13">
      <c r="M550898" s="10"/>
    </row>
    <row r="550899" spans="13:13" ht="13">
      <c r="M550899" s="19"/>
    </row>
    <row r="550900" spans="13:13">
      <c r="M550900" s="10"/>
    </row>
    <row r="550926" spans="13:13">
      <c r="M550926" s="10"/>
    </row>
    <row r="550927" spans="13:13" ht="13">
      <c r="M550927" s="19"/>
    </row>
    <row r="550928" spans="13:13">
      <c r="M550928" s="10"/>
    </row>
    <row r="550954" spans="13:13">
      <c r="M550954" s="10"/>
    </row>
    <row r="550955" spans="13:13" ht="13">
      <c r="M550955" s="19"/>
    </row>
    <row r="550956" spans="13:13">
      <c r="M550956" s="10"/>
    </row>
    <row r="550982" spans="13:13">
      <c r="M550982" s="10"/>
    </row>
    <row r="550983" spans="13:13" ht="13">
      <c r="M550983" s="19"/>
    </row>
    <row r="550984" spans="13:13">
      <c r="M550984" s="10"/>
    </row>
    <row r="551010" spans="13:13">
      <c r="M551010" s="10"/>
    </row>
    <row r="551011" spans="13:13" ht="13">
      <c r="M551011" s="19"/>
    </row>
    <row r="551012" spans="13:13">
      <c r="M551012" s="10"/>
    </row>
    <row r="551038" spans="13:13">
      <c r="M551038" s="10"/>
    </row>
    <row r="551039" spans="13:13" ht="13">
      <c r="M551039" s="19"/>
    </row>
    <row r="551040" spans="13:13">
      <c r="M551040" s="10"/>
    </row>
    <row r="551066" spans="13:13">
      <c r="M551066" s="10"/>
    </row>
    <row r="551067" spans="13:13" ht="13">
      <c r="M551067" s="19"/>
    </row>
    <row r="551068" spans="13:13">
      <c r="M551068" s="10"/>
    </row>
    <row r="551094" spans="13:13">
      <c r="M551094" s="10"/>
    </row>
    <row r="551095" spans="13:13" ht="13">
      <c r="M551095" s="19"/>
    </row>
    <row r="551096" spans="13:13">
      <c r="M551096" s="10"/>
    </row>
    <row r="551122" spans="13:13">
      <c r="M551122" s="10"/>
    </row>
    <row r="551123" spans="13:13" ht="13">
      <c r="M551123" s="19"/>
    </row>
    <row r="551124" spans="13:13">
      <c r="M551124" s="10"/>
    </row>
    <row r="551150" spans="13:13">
      <c r="M551150" s="10"/>
    </row>
    <row r="551151" spans="13:13" ht="13">
      <c r="M551151" s="19"/>
    </row>
    <row r="551152" spans="13:13">
      <c r="M551152" s="10"/>
    </row>
    <row r="551178" spans="13:13">
      <c r="M551178" s="10"/>
    </row>
    <row r="551179" spans="13:13" ht="13">
      <c r="M551179" s="19"/>
    </row>
    <row r="551180" spans="13:13">
      <c r="M551180" s="10"/>
    </row>
    <row r="551206" spans="13:13">
      <c r="M551206" s="10"/>
    </row>
    <row r="551207" spans="13:13" ht="13">
      <c r="M551207" s="19"/>
    </row>
    <row r="551208" spans="13:13">
      <c r="M551208" s="10"/>
    </row>
    <row r="551234" spans="13:13">
      <c r="M551234" s="10"/>
    </row>
    <row r="551235" spans="13:13" ht="13">
      <c r="M551235" s="19"/>
    </row>
    <row r="551236" spans="13:13">
      <c r="M551236" s="10"/>
    </row>
    <row r="551262" spans="13:13">
      <c r="M551262" s="10"/>
    </row>
    <row r="551263" spans="13:13" ht="13">
      <c r="M551263" s="19"/>
    </row>
    <row r="551264" spans="13:13">
      <c r="M551264" s="10"/>
    </row>
    <row r="551290" spans="13:13">
      <c r="M551290" s="10"/>
    </row>
    <row r="551291" spans="13:13" ht="13">
      <c r="M551291" s="19"/>
    </row>
    <row r="551292" spans="13:13">
      <c r="M551292" s="10"/>
    </row>
    <row r="551318" spans="13:13">
      <c r="M551318" s="10"/>
    </row>
    <row r="551319" spans="13:13" ht="13">
      <c r="M551319" s="19"/>
    </row>
    <row r="551320" spans="13:13">
      <c r="M551320" s="10"/>
    </row>
    <row r="551346" spans="13:13">
      <c r="M551346" s="10"/>
    </row>
    <row r="551347" spans="13:13" ht="13">
      <c r="M551347" s="19"/>
    </row>
    <row r="551348" spans="13:13">
      <c r="M551348" s="10"/>
    </row>
    <row r="551374" spans="13:13">
      <c r="M551374" s="10"/>
    </row>
    <row r="551375" spans="13:13" ht="13">
      <c r="M551375" s="19"/>
    </row>
    <row r="551376" spans="13:13">
      <c r="M551376" s="10"/>
    </row>
    <row r="551402" spans="13:13">
      <c r="M551402" s="10"/>
    </row>
    <row r="551403" spans="13:13" ht="13">
      <c r="M551403" s="19"/>
    </row>
    <row r="551404" spans="13:13">
      <c r="M551404" s="10"/>
    </row>
    <row r="551430" spans="13:13">
      <c r="M551430" s="10"/>
    </row>
    <row r="551431" spans="13:13" ht="13">
      <c r="M551431" s="19"/>
    </row>
    <row r="551432" spans="13:13">
      <c r="M551432" s="10"/>
    </row>
    <row r="551458" spans="13:13">
      <c r="M551458" s="10"/>
    </row>
    <row r="551459" spans="13:13" ht="13">
      <c r="M551459" s="19"/>
    </row>
    <row r="551460" spans="13:13">
      <c r="M551460" s="10"/>
    </row>
    <row r="551486" spans="13:13">
      <c r="M551486" s="10"/>
    </row>
    <row r="551487" spans="13:13" ht="13">
      <c r="M551487" s="19"/>
    </row>
    <row r="551488" spans="13:13">
      <c r="M551488" s="10"/>
    </row>
    <row r="551514" spans="13:13">
      <c r="M551514" s="10"/>
    </row>
    <row r="551515" spans="13:13" ht="13">
      <c r="M551515" s="19"/>
    </row>
    <row r="551516" spans="13:13">
      <c r="M551516" s="10"/>
    </row>
    <row r="551542" spans="13:13">
      <c r="M551542" s="10"/>
    </row>
    <row r="551543" spans="13:13" ht="13">
      <c r="M551543" s="19"/>
    </row>
    <row r="551544" spans="13:13">
      <c r="M551544" s="10"/>
    </row>
    <row r="551570" spans="13:13">
      <c r="M551570" s="10"/>
    </row>
    <row r="551571" spans="13:13" ht="13">
      <c r="M551571" s="19"/>
    </row>
    <row r="551572" spans="13:13">
      <c r="M551572" s="10"/>
    </row>
    <row r="551598" spans="13:13">
      <c r="M551598" s="10"/>
    </row>
    <row r="551599" spans="13:13" ht="13">
      <c r="M551599" s="19"/>
    </row>
    <row r="551600" spans="13:13">
      <c r="M551600" s="10"/>
    </row>
    <row r="551626" spans="13:13">
      <c r="M551626" s="10"/>
    </row>
    <row r="551627" spans="13:13" ht="13">
      <c r="M551627" s="19"/>
    </row>
    <row r="551628" spans="13:13">
      <c r="M551628" s="10"/>
    </row>
    <row r="551654" spans="13:13">
      <c r="M551654" s="10"/>
    </row>
    <row r="551655" spans="13:13" ht="13">
      <c r="M551655" s="19"/>
    </row>
    <row r="551656" spans="13:13">
      <c r="M551656" s="10"/>
    </row>
    <row r="551682" spans="13:13">
      <c r="M551682" s="10"/>
    </row>
    <row r="551683" spans="13:13" ht="13">
      <c r="M551683" s="19"/>
    </row>
    <row r="551684" spans="13:13">
      <c r="M551684" s="10"/>
    </row>
    <row r="551710" spans="13:13">
      <c r="M551710" s="10"/>
    </row>
    <row r="551711" spans="13:13" ht="13">
      <c r="M551711" s="19"/>
    </row>
    <row r="551712" spans="13:13">
      <c r="M551712" s="10"/>
    </row>
    <row r="551738" spans="13:13">
      <c r="M551738" s="10"/>
    </row>
    <row r="551739" spans="13:13" ht="13">
      <c r="M551739" s="19"/>
    </row>
    <row r="551740" spans="13:13">
      <c r="M551740" s="10"/>
    </row>
    <row r="551766" spans="13:13">
      <c r="M551766" s="10"/>
    </row>
    <row r="551767" spans="13:13" ht="13">
      <c r="M551767" s="19"/>
    </row>
    <row r="551768" spans="13:13">
      <c r="M551768" s="10"/>
    </row>
    <row r="551794" spans="13:13">
      <c r="M551794" s="10"/>
    </row>
    <row r="551795" spans="13:13" ht="13">
      <c r="M551795" s="19"/>
    </row>
    <row r="551796" spans="13:13">
      <c r="M551796" s="10"/>
    </row>
    <row r="551822" spans="13:13">
      <c r="M551822" s="10"/>
    </row>
    <row r="551823" spans="13:13" ht="13">
      <c r="M551823" s="19"/>
    </row>
    <row r="551824" spans="13:13">
      <c r="M551824" s="10"/>
    </row>
    <row r="551850" spans="13:13">
      <c r="M551850" s="10"/>
    </row>
    <row r="551851" spans="13:13" ht="13">
      <c r="M551851" s="19"/>
    </row>
    <row r="551852" spans="13:13">
      <c r="M551852" s="10"/>
    </row>
    <row r="551878" spans="13:13">
      <c r="M551878" s="10"/>
    </row>
    <row r="551879" spans="13:13" ht="13">
      <c r="M551879" s="19"/>
    </row>
    <row r="551880" spans="13:13">
      <c r="M551880" s="10"/>
    </row>
    <row r="551906" spans="13:13">
      <c r="M551906" s="10"/>
    </row>
    <row r="551907" spans="13:13" ht="13">
      <c r="M551907" s="19"/>
    </row>
    <row r="551908" spans="13:13">
      <c r="M551908" s="10"/>
    </row>
    <row r="551934" spans="13:13">
      <c r="M551934" s="10"/>
    </row>
    <row r="551935" spans="13:13" ht="13">
      <c r="M551935" s="19"/>
    </row>
    <row r="551936" spans="13:13">
      <c r="M551936" s="10"/>
    </row>
    <row r="551962" spans="13:13">
      <c r="M551962" s="10"/>
    </row>
    <row r="551963" spans="13:13" ht="13">
      <c r="M551963" s="19"/>
    </row>
    <row r="551964" spans="13:13">
      <c r="M551964" s="10"/>
    </row>
    <row r="551990" spans="13:13">
      <c r="M551990" s="10"/>
    </row>
    <row r="551991" spans="13:13" ht="13">
      <c r="M551991" s="19"/>
    </row>
    <row r="551992" spans="13:13">
      <c r="M551992" s="10"/>
    </row>
    <row r="552018" spans="13:13">
      <c r="M552018" s="10"/>
    </row>
    <row r="552019" spans="13:13" ht="13">
      <c r="M552019" s="19"/>
    </row>
    <row r="552020" spans="13:13">
      <c r="M552020" s="10"/>
    </row>
    <row r="552046" spans="13:13">
      <c r="M552046" s="10"/>
    </row>
    <row r="552047" spans="13:13" ht="13">
      <c r="M552047" s="19"/>
    </row>
    <row r="552048" spans="13:13">
      <c r="M552048" s="10"/>
    </row>
    <row r="552074" spans="13:13">
      <c r="M552074" s="10"/>
    </row>
    <row r="552075" spans="13:13" ht="13">
      <c r="M552075" s="19"/>
    </row>
    <row r="552076" spans="13:13">
      <c r="M552076" s="10"/>
    </row>
    <row r="552102" spans="13:13">
      <c r="M552102" s="10"/>
    </row>
    <row r="552103" spans="13:13" ht="13">
      <c r="M552103" s="19"/>
    </row>
    <row r="552104" spans="13:13">
      <c r="M552104" s="10"/>
    </row>
    <row r="552130" spans="13:13">
      <c r="M552130" s="10"/>
    </row>
    <row r="552131" spans="13:13" ht="13">
      <c r="M552131" s="19"/>
    </row>
    <row r="552132" spans="13:13">
      <c r="M552132" s="10"/>
    </row>
    <row r="552158" spans="13:13">
      <c r="M552158" s="10"/>
    </row>
    <row r="552159" spans="13:13" ht="13">
      <c r="M552159" s="19"/>
    </row>
    <row r="552160" spans="13:13">
      <c r="M552160" s="10"/>
    </row>
    <row r="552186" spans="13:13">
      <c r="M552186" s="10"/>
    </row>
    <row r="552187" spans="13:13" ht="13">
      <c r="M552187" s="19"/>
    </row>
    <row r="552188" spans="13:13">
      <c r="M552188" s="10"/>
    </row>
    <row r="552214" spans="13:13">
      <c r="M552214" s="10"/>
    </row>
    <row r="552215" spans="13:13" ht="13">
      <c r="M552215" s="19"/>
    </row>
    <row r="552216" spans="13:13">
      <c r="M552216" s="10"/>
    </row>
    <row r="552242" spans="13:13">
      <c r="M552242" s="10"/>
    </row>
    <row r="552243" spans="13:13" ht="13">
      <c r="M552243" s="19"/>
    </row>
    <row r="552244" spans="13:13">
      <c r="M552244" s="10"/>
    </row>
    <row r="552270" spans="13:13">
      <c r="M552270" s="10"/>
    </row>
    <row r="552271" spans="13:13" ht="13">
      <c r="M552271" s="19"/>
    </row>
    <row r="552272" spans="13:13">
      <c r="M552272" s="10"/>
    </row>
    <row r="552298" spans="13:13">
      <c r="M552298" s="10"/>
    </row>
    <row r="552299" spans="13:13" ht="13">
      <c r="M552299" s="19"/>
    </row>
    <row r="552300" spans="13:13">
      <c r="M552300" s="10"/>
    </row>
    <row r="552326" spans="13:13">
      <c r="M552326" s="10"/>
    </row>
    <row r="552327" spans="13:13" ht="13">
      <c r="M552327" s="19"/>
    </row>
    <row r="552328" spans="13:13">
      <c r="M552328" s="10"/>
    </row>
    <row r="552354" spans="13:13">
      <c r="M552354" s="10"/>
    </row>
    <row r="552355" spans="13:13" ht="13">
      <c r="M552355" s="19"/>
    </row>
    <row r="552356" spans="13:13">
      <c r="M552356" s="10"/>
    </row>
    <row r="552382" spans="13:13">
      <c r="M552382" s="10"/>
    </row>
    <row r="552383" spans="13:13" ht="13">
      <c r="M552383" s="19"/>
    </row>
    <row r="552384" spans="13:13">
      <c r="M552384" s="10"/>
    </row>
    <row r="552410" spans="13:13">
      <c r="M552410" s="10"/>
    </row>
    <row r="552411" spans="13:13" ht="13">
      <c r="M552411" s="19"/>
    </row>
    <row r="552412" spans="13:13">
      <c r="M552412" s="10"/>
    </row>
    <row r="552438" spans="13:13">
      <c r="M552438" s="10"/>
    </row>
    <row r="552439" spans="13:13" ht="13">
      <c r="M552439" s="19"/>
    </row>
    <row r="552440" spans="13:13">
      <c r="M552440" s="10"/>
    </row>
    <row r="552466" spans="13:13">
      <c r="M552466" s="10"/>
    </row>
    <row r="552467" spans="13:13" ht="13">
      <c r="M552467" s="19"/>
    </row>
    <row r="552468" spans="13:13">
      <c r="M552468" s="10"/>
    </row>
    <row r="552494" spans="13:13">
      <c r="M552494" s="10"/>
    </row>
    <row r="552495" spans="13:13" ht="13">
      <c r="M552495" s="19"/>
    </row>
    <row r="552496" spans="13:13">
      <c r="M552496" s="10"/>
    </row>
    <row r="552522" spans="13:13">
      <c r="M552522" s="10"/>
    </row>
    <row r="552523" spans="13:13" ht="13">
      <c r="M552523" s="19"/>
    </row>
    <row r="552524" spans="13:13">
      <c r="M552524" s="10"/>
    </row>
    <row r="552550" spans="13:13">
      <c r="M552550" s="10"/>
    </row>
    <row r="552551" spans="13:13" ht="13">
      <c r="M552551" s="19"/>
    </row>
    <row r="552552" spans="13:13">
      <c r="M552552" s="10"/>
    </row>
    <row r="552578" spans="13:13">
      <c r="M552578" s="10"/>
    </row>
    <row r="552579" spans="13:13" ht="13">
      <c r="M552579" s="19"/>
    </row>
    <row r="552580" spans="13:13">
      <c r="M552580" s="10"/>
    </row>
    <row r="552606" spans="13:13">
      <c r="M552606" s="10"/>
    </row>
    <row r="552607" spans="13:13" ht="13">
      <c r="M552607" s="19"/>
    </row>
    <row r="552608" spans="13:13">
      <c r="M552608" s="10"/>
    </row>
    <row r="552634" spans="13:13">
      <c r="M552634" s="10"/>
    </row>
    <row r="552635" spans="13:13" ht="13">
      <c r="M552635" s="19"/>
    </row>
    <row r="552636" spans="13:13">
      <c r="M552636" s="10"/>
    </row>
    <row r="552662" spans="13:13">
      <c r="M552662" s="10"/>
    </row>
    <row r="552663" spans="13:13" ht="13">
      <c r="M552663" s="19"/>
    </row>
    <row r="552664" spans="13:13">
      <c r="M552664" s="10"/>
    </row>
    <row r="552690" spans="13:13">
      <c r="M552690" s="10"/>
    </row>
    <row r="552691" spans="13:13" ht="13">
      <c r="M552691" s="19"/>
    </row>
    <row r="552692" spans="13:13">
      <c r="M552692" s="10"/>
    </row>
    <row r="552718" spans="13:13">
      <c r="M552718" s="10"/>
    </row>
    <row r="552719" spans="13:13" ht="13">
      <c r="M552719" s="19"/>
    </row>
    <row r="552720" spans="13:13">
      <c r="M552720" s="10"/>
    </row>
    <row r="552746" spans="13:13">
      <c r="M552746" s="10"/>
    </row>
    <row r="552747" spans="13:13" ht="13">
      <c r="M552747" s="19"/>
    </row>
    <row r="552748" spans="13:13">
      <c r="M552748" s="10"/>
    </row>
    <row r="552774" spans="13:13">
      <c r="M552774" s="10"/>
    </row>
    <row r="552775" spans="13:13" ht="13">
      <c r="M552775" s="19"/>
    </row>
    <row r="552776" spans="13:13">
      <c r="M552776" s="10"/>
    </row>
    <row r="552802" spans="13:13">
      <c r="M552802" s="10"/>
    </row>
    <row r="552803" spans="13:13" ht="13">
      <c r="M552803" s="19"/>
    </row>
    <row r="552804" spans="13:13">
      <c r="M552804" s="10"/>
    </row>
    <row r="552830" spans="13:13">
      <c r="M552830" s="10"/>
    </row>
    <row r="552831" spans="13:13" ht="13">
      <c r="M552831" s="19"/>
    </row>
    <row r="552832" spans="13:13">
      <c r="M552832" s="10"/>
    </row>
    <row r="552858" spans="13:13">
      <c r="M552858" s="10"/>
    </row>
    <row r="552859" spans="13:13" ht="13">
      <c r="M552859" s="19"/>
    </row>
    <row r="552860" spans="13:13">
      <c r="M552860" s="10"/>
    </row>
    <row r="552886" spans="13:13">
      <c r="M552886" s="10"/>
    </row>
    <row r="552887" spans="13:13" ht="13">
      <c r="M552887" s="19"/>
    </row>
    <row r="552888" spans="13:13">
      <c r="M552888" s="10"/>
    </row>
    <row r="552914" spans="13:13">
      <c r="M552914" s="10"/>
    </row>
    <row r="552915" spans="13:13" ht="13">
      <c r="M552915" s="19"/>
    </row>
    <row r="552916" spans="13:13">
      <c r="M552916" s="10"/>
    </row>
    <row r="552942" spans="13:13">
      <c r="M552942" s="10"/>
    </row>
    <row r="552943" spans="13:13" ht="13">
      <c r="M552943" s="19"/>
    </row>
    <row r="552944" spans="13:13">
      <c r="M552944" s="10"/>
    </row>
    <row r="552970" spans="13:13">
      <c r="M552970" s="10"/>
    </row>
    <row r="552971" spans="13:13" ht="13">
      <c r="M552971" s="19"/>
    </row>
    <row r="552972" spans="13:13">
      <c r="M552972" s="10"/>
    </row>
    <row r="552998" spans="13:13">
      <c r="M552998" s="10"/>
    </row>
    <row r="552999" spans="13:13" ht="13">
      <c r="M552999" s="19"/>
    </row>
    <row r="553000" spans="13:13">
      <c r="M553000" s="10"/>
    </row>
    <row r="553026" spans="13:13">
      <c r="M553026" s="10"/>
    </row>
    <row r="553027" spans="13:13" ht="13">
      <c r="M553027" s="19"/>
    </row>
    <row r="553028" spans="13:13">
      <c r="M553028" s="10"/>
    </row>
    <row r="553054" spans="13:13">
      <c r="M553054" s="10"/>
    </row>
    <row r="553055" spans="13:13" ht="13">
      <c r="M553055" s="19"/>
    </row>
    <row r="553056" spans="13:13">
      <c r="M553056" s="10"/>
    </row>
    <row r="553082" spans="13:13">
      <c r="M553082" s="10"/>
    </row>
    <row r="553083" spans="13:13" ht="13">
      <c r="M553083" s="19"/>
    </row>
    <row r="553084" spans="13:13">
      <c r="M553084" s="10"/>
    </row>
    <row r="553110" spans="13:13">
      <c r="M553110" s="10"/>
    </row>
    <row r="553111" spans="13:13" ht="13">
      <c r="M553111" s="19"/>
    </row>
    <row r="553112" spans="13:13">
      <c r="M553112" s="10"/>
    </row>
    <row r="553138" spans="13:13">
      <c r="M553138" s="10"/>
    </row>
    <row r="553139" spans="13:13" ht="13">
      <c r="M553139" s="19"/>
    </row>
    <row r="553140" spans="13:13">
      <c r="M553140" s="10"/>
    </row>
    <row r="553166" spans="13:13">
      <c r="M553166" s="10"/>
    </row>
    <row r="553167" spans="13:13" ht="13">
      <c r="M553167" s="19"/>
    </row>
    <row r="553168" spans="13:13">
      <c r="M553168" s="10"/>
    </row>
    <row r="553194" spans="13:13">
      <c r="M553194" s="10"/>
    </row>
    <row r="553195" spans="13:13" ht="13">
      <c r="M553195" s="19"/>
    </row>
    <row r="553196" spans="13:13">
      <c r="M553196" s="10"/>
    </row>
    <row r="553222" spans="13:13">
      <c r="M553222" s="10"/>
    </row>
    <row r="553223" spans="13:13" ht="13">
      <c r="M553223" s="19"/>
    </row>
    <row r="553224" spans="13:13">
      <c r="M553224" s="10"/>
    </row>
    <row r="553250" spans="13:13">
      <c r="M553250" s="10"/>
    </row>
    <row r="553251" spans="13:13" ht="13">
      <c r="M553251" s="19"/>
    </row>
    <row r="553252" spans="13:13">
      <c r="M553252" s="10"/>
    </row>
    <row r="553278" spans="13:13">
      <c r="M553278" s="10"/>
    </row>
    <row r="553279" spans="13:13" ht="13">
      <c r="M553279" s="19"/>
    </row>
    <row r="553280" spans="13:13">
      <c r="M553280" s="10"/>
    </row>
    <row r="553306" spans="13:13">
      <c r="M553306" s="10"/>
    </row>
    <row r="553307" spans="13:13" ht="13">
      <c r="M553307" s="19"/>
    </row>
    <row r="553308" spans="13:13">
      <c r="M553308" s="10"/>
    </row>
    <row r="553334" spans="13:13">
      <c r="M553334" s="10"/>
    </row>
    <row r="553335" spans="13:13" ht="13">
      <c r="M553335" s="19"/>
    </row>
    <row r="553336" spans="13:13">
      <c r="M553336" s="10"/>
    </row>
    <row r="553362" spans="13:13">
      <c r="M553362" s="10"/>
    </row>
    <row r="553363" spans="13:13" ht="13">
      <c r="M553363" s="19"/>
    </row>
    <row r="553364" spans="13:13">
      <c r="M553364" s="10"/>
    </row>
    <row r="553390" spans="13:13">
      <c r="M553390" s="10"/>
    </row>
    <row r="553391" spans="13:13" ht="13">
      <c r="M553391" s="19"/>
    </row>
    <row r="553392" spans="13:13">
      <c r="M553392" s="10"/>
    </row>
    <row r="553418" spans="13:13">
      <c r="M553418" s="10"/>
    </row>
    <row r="553419" spans="13:13" ht="13">
      <c r="M553419" s="19"/>
    </row>
    <row r="553420" spans="13:13">
      <c r="M553420" s="10"/>
    </row>
    <row r="553446" spans="13:13">
      <c r="M553446" s="10"/>
    </row>
    <row r="553447" spans="13:13" ht="13">
      <c r="M553447" s="19"/>
    </row>
    <row r="553448" spans="13:13">
      <c r="M553448" s="10"/>
    </row>
    <row r="553474" spans="13:13">
      <c r="M553474" s="10"/>
    </row>
    <row r="553475" spans="13:13" ht="13">
      <c r="M553475" s="19"/>
    </row>
    <row r="553476" spans="13:13">
      <c r="M553476" s="10"/>
    </row>
    <row r="553502" spans="13:13">
      <c r="M553502" s="10"/>
    </row>
    <row r="553503" spans="13:13" ht="13">
      <c r="M553503" s="19"/>
    </row>
    <row r="553504" spans="13:13">
      <c r="M553504" s="10"/>
    </row>
    <row r="553530" spans="13:13">
      <c r="M553530" s="10"/>
    </row>
    <row r="553531" spans="13:13" ht="13">
      <c r="M553531" s="19"/>
    </row>
    <row r="553532" spans="13:13">
      <c r="M553532" s="10"/>
    </row>
    <row r="553558" spans="13:13">
      <c r="M553558" s="10"/>
    </row>
    <row r="553559" spans="13:13" ht="13">
      <c r="M553559" s="19"/>
    </row>
    <row r="553560" spans="13:13">
      <c r="M553560" s="10"/>
    </row>
    <row r="553586" spans="13:13">
      <c r="M553586" s="10"/>
    </row>
    <row r="553587" spans="13:13" ht="13">
      <c r="M553587" s="19"/>
    </row>
    <row r="553588" spans="13:13">
      <c r="M553588" s="10"/>
    </row>
    <row r="553614" spans="13:13">
      <c r="M553614" s="10"/>
    </row>
    <row r="553615" spans="13:13" ht="13">
      <c r="M553615" s="19"/>
    </row>
    <row r="553616" spans="13:13">
      <c r="M553616" s="10"/>
    </row>
    <row r="553642" spans="13:13">
      <c r="M553642" s="10"/>
    </row>
    <row r="553643" spans="13:13" ht="13">
      <c r="M553643" s="19"/>
    </row>
    <row r="553644" spans="13:13">
      <c r="M553644" s="10"/>
    </row>
    <row r="553670" spans="13:13">
      <c r="M553670" s="10"/>
    </row>
    <row r="553671" spans="13:13" ht="13">
      <c r="M553671" s="19"/>
    </row>
    <row r="553672" spans="13:13">
      <c r="M553672" s="10"/>
    </row>
    <row r="553698" spans="13:13">
      <c r="M553698" s="10"/>
    </row>
    <row r="553699" spans="13:13" ht="13">
      <c r="M553699" s="19"/>
    </row>
    <row r="553700" spans="13:13">
      <c r="M553700" s="10"/>
    </row>
    <row r="553726" spans="13:13">
      <c r="M553726" s="10"/>
    </row>
    <row r="553727" spans="13:13" ht="13">
      <c r="M553727" s="19"/>
    </row>
    <row r="553728" spans="13:13">
      <c r="M553728" s="10"/>
    </row>
    <row r="553754" spans="13:13">
      <c r="M553754" s="10"/>
    </row>
    <row r="553755" spans="13:13" ht="13">
      <c r="M553755" s="19"/>
    </row>
    <row r="553756" spans="13:13">
      <c r="M553756" s="10"/>
    </row>
    <row r="553782" spans="13:13">
      <c r="M553782" s="10"/>
    </row>
    <row r="553783" spans="13:13" ht="13">
      <c r="M553783" s="19"/>
    </row>
    <row r="553784" spans="13:13">
      <c r="M553784" s="10"/>
    </row>
    <row r="553810" spans="13:13">
      <c r="M553810" s="10"/>
    </row>
    <row r="553811" spans="13:13" ht="13">
      <c r="M553811" s="19"/>
    </row>
    <row r="553812" spans="13:13">
      <c r="M553812" s="10"/>
    </row>
    <row r="553838" spans="13:13">
      <c r="M553838" s="10"/>
    </row>
    <row r="553839" spans="13:13" ht="13">
      <c r="M553839" s="19"/>
    </row>
    <row r="553840" spans="13:13">
      <c r="M553840" s="10"/>
    </row>
    <row r="553866" spans="13:13">
      <c r="M553866" s="10"/>
    </row>
    <row r="553867" spans="13:13" ht="13">
      <c r="M553867" s="19"/>
    </row>
    <row r="553868" spans="13:13">
      <c r="M553868" s="10"/>
    </row>
    <row r="553894" spans="13:13">
      <c r="M553894" s="10"/>
    </row>
    <row r="553895" spans="13:13" ht="13">
      <c r="M553895" s="19"/>
    </row>
    <row r="553896" spans="13:13">
      <c r="M553896" s="10"/>
    </row>
    <row r="553922" spans="13:13">
      <c r="M553922" s="10"/>
    </row>
    <row r="553923" spans="13:13" ht="13">
      <c r="M553923" s="19"/>
    </row>
    <row r="553924" spans="13:13">
      <c r="M553924" s="10"/>
    </row>
    <row r="553950" spans="13:13">
      <c r="M553950" s="10"/>
    </row>
    <row r="553951" spans="13:13" ht="13">
      <c r="M553951" s="19"/>
    </row>
    <row r="553952" spans="13:13">
      <c r="M553952" s="10"/>
    </row>
    <row r="553978" spans="13:13">
      <c r="M553978" s="10"/>
    </row>
    <row r="553979" spans="13:13" ht="13">
      <c r="M553979" s="19"/>
    </row>
    <row r="553980" spans="13:13">
      <c r="M553980" s="10"/>
    </row>
    <row r="554006" spans="13:13">
      <c r="M554006" s="10"/>
    </row>
    <row r="554007" spans="13:13" ht="13">
      <c r="M554007" s="19"/>
    </row>
    <row r="554008" spans="13:13">
      <c r="M554008" s="10"/>
    </row>
    <row r="554034" spans="13:13">
      <c r="M554034" s="10"/>
    </row>
    <row r="554035" spans="13:13" ht="13">
      <c r="M554035" s="19"/>
    </row>
    <row r="554036" spans="13:13">
      <c r="M554036" s="10"/>
    </row>
    <row r="554062" spans="13:13">
      <c r="M554062" s="10"/>
    </row>
    <row r="554063" spans="13:13" ht="13">
      <c r="M554063" s="19"/>
    </row>
    <row r="554064" spans="13:13">
      <c r="M554064" s="10"/>
    </row>
    <row r="554090" spans="13:13">
      <c r="M554090" s="10"/>
    </row>
    <row r="554091" spans="13:13" ht="13">
      <c r="M554091" s="19"/>
    </row>
    <row r="554092" spans="13:13">
      <c r="M554092" s="10"/>
    </row>
    <row r="554118" spans="13:13">
      <c r="M554118" s="10"/>
    </row>
    <row r="554119" spans="13:13" ht="13">
      <c r="M554119" s="19"/>
    </row>
    <row r="554120" spans="13:13">
      <c r="M554120" s="10"/>
    </row>
    <row r="554146" spans="13:13">
      <c r="M554146" s="10"/>
    </row>
    <row r="554147" spans="13:13" ht="13">
      <c r="M554147" s="19"/>
    </row>
    <row r="554148" spans="13:13">
      <c r="M554148" s="10"/>
    </row>
    <row r="554174" spans="13:13">
      <c r="M554174" s="10"/>
    </row>
    <row r="554175" spans="13:13" ht="13">
      <c r="M554175" s="19"/>
    </row>
    <row r="554176" spans="13:13">
      <c r="M554176" s="10"/>
    </row>
    <row r="554202" spans="13:13">
      <c r="M554202" s="10"/>
    </row>
    <row r="554203" spans="13:13" ht="13">
      <c r="M554203" s="19"/>
    </row>
    <row r="554204" spans="13:13">
      <c r="M554204" s="10"/>
    </row>
    <row r="554230" spans="13:13">
      <c r="M554230" s="10"/>
    </row>
    <row r="554231" spans="13:13" ht="13">
      <c r="M554231" s="19"/>
    </row>
    <row r="554232" spans="13:13">
      <c r="M554232" s="10"/>
    </row>
    <row r="554258" spans="13:13">
      <c r="M554258" s="10"/>
    </row>
    <row r="554259" spans="13:13" ht="13">
      <c r="M554259" s="19"/>
    </row>
    <row r="554260" spans="13:13">
      <c r="M554260" s="10"/>
    </row>
    <row r="554286" spans="13:13">
      <c r="M554286" s="10"/>
    </row>
    <row r="554287" spans="13:13" ht="13">
      <c r="M554287" s="19"/>
    </row>
    <row r="554288" spans="13:13">
      <c r="M554288" s="10"/>
    </row>
    <row r="554314" spans="13:13">
      <c r="M554314" s="10"/>
    </row>
    <row r="554315" spans="13:13" ht="13">
      <c r="M554315" s="19"/>
    </row>
    <row r="554316" spans="13:13">
      <c r="M554316" s="10"/>
    </row>
    <row r="554342" spans="13:13">
      <c r="M554342" s="10"/>
    </row>
    <row r="554343" spans="13:13" ht="13">
      <c r="M554343" s="19"/>
    </row>
    <row r="554344" spans="13:13">
      <c r="M554344" s="10"/>
    </row>
    <row r="554370" spans="13:13">
      <c r="M554370" s="10"/>
    </row>
    <row r="554371" spans="13:13" ht="13">
      <c r="M554371" s="19"/>
    </row>
    <row r="554372" spans="13:13">
      <c r="M554372" s="10"/>
    </row>
    <row r="554398" spans="13:13">
      <c r="M554398" s="10"/>
    </row>
    <row r="554399" spans="13:13" ht="13">
      <c r="M554399" s="19"/>
    </row>
    <row r="554400" spans="13:13">
      <c r="M554400" s="10"/>
    </row>
    <row r="554426" spans="13:13">
      <c r="M554426" s="10"/>
    </row>
    <row r="554427" spans="13:13" ht="13">
      <c r="M554427" s="19"/>
    </row>
    <row r="554428" spans="13:13">
      <c r="M554428" s="10"/>
    </row>
    <row r="554454" spans="13:13">
      <c r="M554454" s="10"/>
    </row>
    <row r="554455" spans="13:13" ht="13">
      <c r="M554455" s="19"/>
    </row>
    <row r="554456" spans="13:13">
      <c r="M554456" s="10"/>
    </row>
    <row r="554482" spans="13:13">
      <c r="M554482" s="10"/>
    </row>
    <row r="554483" spans="13:13" ht="13">
      <c r="M554483" s="19"/>
    </row>
    <row r="554484" spans="13:13">
      <c r="M554484" s="10"/>
    </row>
    <row r="554510" spans="13:13">
      <c r="M554510" s="10"/>
    </row>
    <row r="554511" spans="13:13" ht="13">
      <c r="M554511" s="19"/>
    </row>
    <row r="554512" spans="13:13">
      <c r="M554512" s="10"/>
    </row>
    <row r="554538" spans="13:13">
      <c r="M554538" s="10"/>
    </row>
    <row r="554539" spans="13:13" ht="13">
      <c r="M554539" s="19"/>
    </row>
    <row r="554540" spans="13:13">
      <c r="M554540" s="10"/>
    </row>
    <row r="554566" spans="13:13">
      <c r="M554566" s="10"/>
    </row>
    <row r="554567" spans="13:13" ht="13">
      <c r="M554567" s="19"/>
    </row>
    <row r="554568" spans="13:13">
      <c r="M554568" s="10"/>
    </row>
    <row r="554594" spans="13:13">
      <c r="M554594" s="10"/>
    </row>
    <row r="554595" spans="13:13" ht="13">
      <c r="M554595" s="19"/>
    </row>
    <row r="554596" spans="13:13">
      <c r="M554596" s="10"/>
    </row>
    <row r="554622" spans="13:13">
      <c r="M554622" s="10"/>
    </row>
    <row r="554623" spans="13:13" ht="13">
      <c r="M554623" s="19"/>
    </row>
    <row r="554624" spans="13:13">
      <c r="M554624" s="10"/>
    </row>
    <row r="554650" spans="13:13">
      <c r="M554650" s="10"/>
    </row>
    <row r="554651" spans="13:13" ht="13">
      <c r="M554651" s="19"/>
    </row>
    <row r="554652" spans="13:13">
      <c r="M554652" s="10"/>
    </row>
    <row r="554678" spans="13:13">
      <c r="M554678" s="10"/>
    </row>
    <row r="554679" spans="13:13" ht="13">
      <c r="M554679" s="19"/>
    </row>
    <row r="554680" spans="13:13">
      <c r="M554680" s="10"/>
    </row>
    <row r="554706" spans="13:13">
      <c r="M554706" s="10"/>
    </row>
    <row r="554707" spans="13:13" ht="13">
      <c r="M554707" s="19"/>
    </row>
    <row r="554708" spans="13:13">
      <c r="M554708" s="10"/>
    </row>
    <row r="554734" spans="13:13">
      <c r="M554734" s="10"/>
    </row>
    <row r="554735" spans="13:13" ht="13">
      <c r="M554735" s="19"/>
    </row>
    <row r="554736" spans="13:13">
      <c r="M554736" s="10"/>
    </row>
    <row r="554762" spans="13:13">
      <c r="M554762" s="10"/>
    </row>
    <row r="554763" spans="13:13" ht="13">
      <c r="M554763" s="19"/>
    </row>
    <row r="554764" spans="13:13">
      <c r="M554764" s="10"/>
    </row>
    <row r="554790" spans="13:13">
      <c r="M554790" s="10"/>
    </row>
    <row r="554791" spans="13:13" ht="13">
      <c r="M554791" s="19"/>
    </row>
    <row r="554792" spans="13:13">
      <c r="M554792" s="10"/>
    </row>
    <row r="554818" spans="13:13">
      <c r="M554818" s="10"/>
    </row>
    <row r="554819" spans="13:13" ht="13">
      <c r="M554819" s="19"/>
    </row>
    <row r="554820" spans="13:13">
      <c r="M554820" s="10"/>
    </row>
    <row r="554846" spans="13:13">
      <c r="M554846" s="10"/>
    </row>
    <row r="554847" spans="13:13" ht="13">
      <c r="M554847" s="19"/>
    </row>
    <row r="554848" spans="13:13">
      <c r="M554848" s="10"/>
    </row>
    <row r="554874" spans="13:13">
      <c r="M554874" s="10"/>
    </row>
    <row r="554875" spans="13:13" ht="13">
      <c r="M554875" s="19"/>
    </row>
    <row r="554876" spans="13:13">
      <c r="M554876" s="10"/>
    </row>
    <row r="554902" spans="13:13">
      <c r="M554902" s="10"/>
    </row>
    <row r="554903" spans="13:13" ht="13">
      <c r="M554903" s="19"/>
    </row>
    <row r="554904" spans="13:13">
      <c r="M554904" s="10"/>
    </row>
    <row r="554930" spans="13:13">
      <c r="M554930" s="10"/>
    </row>
    <row r="554931" spans="13:13" ht="13">
      <c r="M554931" s="19"/>
    </row>
    <row r="554932" spans="13:13">
      <c r="M554932" s="10"/>
    </row>
    <row r="554958" spans="13:13">
      <c r="M554958" s="10"/>
    </row>
    <row r="554959" spans="13:13" ht="13">
      <c r="M554959" s="19"/>
    </row>
    <row r="554960" spans="13:13">
      <c r="M554960" s="10"/>
    </row>
    <row r="554986" spans="13:13">
      <c r="M554986" s="10"/>
    </row>
    <row r="554987" spans="13:13" ht="13">
      <c r="M554987" s="19"/>
    </row>
    <row r="554988" spans="13:13">
      <c r="M554988" s="10"/>
    </row>
    <row r="555014" spans="13:13">
      <c r="M555014" s="10"/>
    </row>
    <row r="555015" spans="13:13" ht="13">
      <c r="M555015" s="19"/>
    </row>
    <row r="555016" spans="13:13">
      <c r="M555016" s="10"/>
    </row>
    <row r="555042" spans="13:13">
      <c r="M555042" s="10"/>
    </row>
    <row r="555043" spans="13:13" ht="13">
      <c r="M555043" s="19"/>
    </row>
    <row r="555044" spans="13:13">
      <c r="M555044" s="10"/>
    </row>
    <row r="555070" spans="13:13">
      <c r="M555070" s="10"/>
    </row>
    <row r="555071" spans="13:13" ht="13">
      <c r="M555071" s="19"/>
    </row>
    <row r="555072" spans="13:13">
      <c r="M555072" s="10"/>
    </row>
    <row r="555098" spans="13:13">
      <c r="M555098" s="10"/>
    </row>
    <row r="555099" spans="13:13" ht="13">
      <c r="M555099" s="19"/>
    </row>
    <row r="555100" spans="13:13">
      <c r="M555100" s="10"/>
    </row>
    <row r="555126" spans="13:13">
      <c r="M555126" s="10"/>
    </row>
    <row r="555127" spans="13:13" ht="13">
      <c r="M555127" s="19"/>
    </row>
    <row r="555128" spans="13:13">
      <c r="M555128" s="10"/>
    </row>
    <row r="555154" spans="13:13">
      <c r="M555154" s="10"/>
    </row>
    <row r="555155" spans="13:13" ht="13">
      <c r="M555155" s="19"/>
    </row>
    <row r="555156" spans="13:13">
      <c r="M555156" s="10"/>
    </row>
    <row r="555182" spans="13:13">
      <c r="M555182" s="10"/>
    </row>
    <row r="555183" spans="13:13" ht="13">
      <c r="M555183" s="19"/>
    </row>
    <row r="555184" spans="13:13">
      <c r="M555184" s="10"/>
    </row>
    <row r="555210" spans="13:13">
      <c r="M555210" s="10"/>
    </row>
    <row r="555211" spans="13:13" ht="13">
      <c r="M555211" s="19"/>
    </row>
    <row r="555212" spans="13:13">
      <c r="M555212" s="10"/>
    </row>
    <row r="555238" spans="13:13">
      <c r="M555238" s="10"/>
    </row>
    <row r="555239" spans="13:13" ht="13">
      <c r="M555239" s="19"/>
    </row>
    <row r="555240" spans="13:13">
      <c r="M555240" s="10"/>
    </row>
    <row r="555266" spans="13:13">
      <c r="M555266" s="10"/>
    </row>
    <row r="555267" spans="13:13" ht="13">
      <c r="M555267" s="19"/>
    </row>
    <row r="555268" spans="13:13">
      <c r="M555268" s="10"/>
    </row>
    <row r="555294" spans="13:13">
      <c r="M555294" s="10"/>
    </row>
    <row r="555295" spans="13:13" ht="13">
      <c r="M555295" s="19"/>
    </row>
    <row r="555296" spans="13:13">
      <c r="M555296" s="10"/>
    </row>
    <row r="555322" spans="13:13">
      <c r="M555322" s="10"/>
    </row>
    <row r="555323" spans="13:13" ht="13">
      <c r="M555323" s="19"/>
    </row>
    <row r="555324" spans="13:13">
      <c r="M555324" s="10"/>
    </row>
    <row r="555350" spans="13:13">
      <c r="M555350" s="10"/>
    </row>
    <row r="555351" spans="13:13" ht="13">
      <c r="M555351" s="19"/>
    </row>
    <row r="555352" spans="13:13">
      <c r="M555352" s="10"/>
    </row>
    <row r="555378" spans="13:13">
      <c r="M555378" s="10"/>
    </row>
    <row r="555379" spans="13:13" ht="13">
      <c r="M555379" s="19"/>
    </row>
    <row r="555380" spans="13:13">
      <c r="M555380" s="10"/>
    </row>
    <row r="555406" spans="13:13">
      <c r="M555406" s="10"/>
    </row>
    <row r="555407" spans="13:13" ht="13">
      <c r="M555407" s="19"/>
    </row>
    <row r="555408" spans="13:13">
      <c r="M555408" s="10"/>
    </row>
    <row r="555434" spans="13:13">
      <c r="M555434" s="10"/>
    </row>
    <row r="555435" spans="13:13" ht="13">
      <c r="M555435" s="19"/>
    </row>
    <row r="555436" spans="13:13">
      <c r="M555436" s="10"/>
    </row>
    <row r="555462" spans="13:13">
      <c r="M555462" s="10"/>
    </row>
    <row r="555463" spans="13:13" ht="13">
      <c r="M555463" s="19"/>
    </row>
    <row r="555464" spans="13:13">
      <c r="M555464" s="10"/>
    </row>
    <row r="555490" spans="13:13">
      <c r="M555490" s="10"/>
    </row>
    <row r="555491" spans="13:13" ht="13">
      <c r="M555491" s="19"/>
    </row>
    <row r="555492" spans="13:13">
      <c r="M555492" s="10"/>
    </row>
    <row r="555518" spans="13:13">
      <c r="M555518" s="10"/>
    </row>
    <row r="555519" spans="13:13" ht="13">
      <c r="M555519" s="19"/>
    </row>
    <row r="555520" spans="13:13">
      <c r="M555520" s="10"/>
    </row>
    <row r="555546" spans="13:13">
      <c r="M555546" s="10"/>
    </row>
    <row r="555547" spans="13:13" ht="13">
      <c r="M555547" s="19"/>
    </row>
    <row r="555548" spans="13:13">
      <c r="M555548" s="10"/>
    </row>
    <row r="555574" spans="13:13">
      <c r="M555574" s="10"/>
    </row>
    <row r="555575" spans="13:13" ht="13">
      <c r="M555575" s="19"/>
    </row>
    <row r="555576" spans="13:13">
      <c r="M555576" s="10"/>
    </row>
    <row r="555602" spans="13:13">
      <c r="M555602" s="10"/>
    </row>
    <row r="555603" spans="13:13" ht="13">
      <c r="M555603" s="19"/>
    </row>
    <row r="555604" spans="13:13">
      <c r="M555604" s="10"/>
    </row>
    <row r="555630" spans="13:13">
      <c r="M555630" s="10"/>
    </row>
    <row r="555631" spans="13:13" ht="13">
      <c r="M555631" s="19"/>
    </row>
    <row r="555632" spans="13:13">
      <c r="M555632" s="10"/>
    </row>
    <row r="555658" spans="13:13">
      <c r="M555658" s="10"/>
    </row>
    <row r="555659" spans="13:13" ht="13">
      <c r="M555659" s="19"/>
    </row>
    <row r="555660" spans="13:13">
      <c r="M555660" s="10"/>
    </row>
    <row r="555686" spans="13:13">
      <c r="M555686" s="10"/>
    </row>
    <row r="555687" spans="13:13" ht="13">
      <c r="M555687" s="19"/>
    </row>
    <row r="555688" spans="13:13">
      <c r="M555688" s="10"/>
    </row>
    <row r="555714" spans="13:13">
      <c r="M555714" s="10"/>
    </row>
    <row r="555715" spans="13:13" ht="13">
      <c r="M555715" s="19"/>
    </row>
    <row r="555716" spans="13:13">
      <c r="M555716" s="10"/>
    </row>
    <row r="555742" spans="13:13">
      <c r="M555742" s="10"/>
    </row>
    <row r="555743" spans="13:13" ht="13">
      <c r="M555743" s="19"/>
    </row>
    <row r="555744" spans="13:13">
      <c r="M555744" s="10"/>
    </row>
    <row r="555770" spans="13:13">
      <c r="M555770" s="10"/>
    </row>
    <row r="555771" spans="13:13" ht="13">
      <c r="M555771" s="19"/>
    </row>
    <row r="555772" spans="13:13">
      <c r="M555772" s="10"/>
    </row>
    <row r="555798" spans="13:13">
      <c r="M555798" s="10"/>
    </row>
    <row r="555799" spans="13:13" ht="13">
      <c r="M555799" s="19"/>
    </row>
    <row r="555800" spans="13:13">
      <c r="M555800" s="10"/>
    </row>
    <row r="555826" spans="13:13">
      <c r="M555826" s="10"/>
    </row>
    <row r="555827" spans="13:13" ht="13">
      <c r="M555827" s="19"/>
    </row>
    <row r="555828" spans="13:13">
      <c r="M555828" s="10"/>
    </row>
    <row r="555854" spans="13:13">
      <c r="M555854" s="10"/>
    </row>
    <row r="555855" spans="13:13" ht="13">
      <c r="M555855" s="19"/>
    </row>
    <row r="555856" spans="13:13">
      <c r="M555856" s="10"/>
    </row>
    <row r="555882" spans="13:13">
      <c r="M555882" s="10"/>
    </row>
    <row r="555883" spans="13:13" ht="13">
      <c r="M555883" s="19"/>
    </row>
    <row r="555884" spans="13:13">
      <c r="M555884" s="10"/>
    </row>
    <row r="555910" spans="13:13">
      <c r="M555910" s="10"/>
    </row>
    <row r="555911" spans="13:13" ht="13">
      <c r="M555911" s="19"/>
    </row>
    <row r="555912" spans="13:13">
      <c r="M555912" s="10"/>
    </row>
    <row r="555938" spans="13:13">
      <c r="M555938" s="10"/>
    </row>
    <row r="555939" spans="13:13" ht="13">
      <c r="M555939" s="19"/>
    </row>
    <row r="555940" spans="13:13">
      <c r="M555940" s="10"/>
    </row>
    <row r="555966" spans="13:13">
      <c r="M555966" s="10"/>
    </row>
    <row r="555967" spans="13:13" ht="13">
      <c r="M555967" s="19"/>
    </row>
    <row r="555968" spans="13:13">
      <c r="M555968" s="10"/>
    </row>
    <row r="555994" spans="13:13">
      <c r="M555994" s="10"/>
    </row>
    <row r="555995" spans="13:13" ht="13">
      <c r="M555995" s="19"/>
    </row>
    <row r="555996" spans="13:13">
      <c r="M555996" s="10"/>
    </row>
    <row r="556022" spans="13:13">
      <c r="M556022" s="10"/>
    </row>
    <row r="556023" spans="13:13" ht="13">
      <c r="M556023" s="19"/>
    </row>
    <row r="556024" spans="13:13">
      <c r="M556024" s="10"/>
    </row>
    <row r="556050" spans="13:13">
      <c r="M556050" s="10"/>
    </row>
    <row r="556051" spans="13:13" ht="13">
      <c r="M556051" s="19"/>
    </row>
    <row r="556052" spans="13:13">
      <c r="M556052" s="10"/>
    </row>
    <row r="556078" spans="13:13">
      <c r="M556078" s="10"/>
    </row>
    <row r="556079" spans="13:13" ht="13">
      <c r="M556079" s="19"/>
    </row>
    <row r="556080" spans="13:13">
      <c r="M556080" s="10"/>
    </row>
    <row r="556106" spans="13:13">
      <c r="M556106" s="10"/>
    </row>
    <row r="556107" spans="13:13" ht="13">
      <c r="M556107" s="19"/>
    </row>
    <row r="556108" spans="13:13">
      <c r="M556108" s="10"/>
    </row>
    <row r="556134" spans="13:13">
      <c r="M556134" s="10"/>
    </row>
    <row r="556135" spans="13:13" ht="13">
      <c r="M556135" s="19"/>
    </row>
    <row r="556136" spans="13:13">
      <c r="M556136" s="10"/>
    </row>
    <row r="556162" spans="13:13">
      <c r="M556162" s="10"/>
    </row>
    <row r="556163" spans="13:13" ht="13">
      <c r="M556163" s="19"/>
    </row>
    <row r="556164" spans="13:13">
      <c r="M556164" s="10"/>
    </row>
    <row r="556190" spans="13:13">
      <c r="M556190" s="10"/>
    </row>
    <row r="556191" spans="13:13" ht="13">
      <c r="M556191" s="19"/>
    </row>
    <row r="556192" spans="13:13">
      <c r="M556192" s="10"/>
    </row>
    <row r="556218" spans="13:13">
      <c r="M556218" s="10"/>
    </row>
    <row r="556219" spans="13:13" ht="13">
      <c r="M556219" s="19"/>
    </row>
    <row r="556220" spans="13:13">
      <c r="M556220" s="10"/>
    </row>
    <row r="556246" spans="13:13">
      <c r="M556246" s="10"/>
    </row>
    <row r="556247" spans="13:13" ht="13">
      <c r="M556247" s="19"/>
    </row>
    <row r="556248" spans="13:13">
      <c r="M556248" s="10"/>
    </row>
    <row r="556274" spans="13:13">
      <c r="M556274" s="10"/>
    </row>
    <row r="556275" spans="13:13" ht="13">
      <c r="M556275" s="19"/>
    </row>
    <row r="556276" spans="13:13">
      <c r="M556276" s="10"/>
    </row>
    <row r="556302" spans="13:13">
      <c r="M556302" s="10"/>
    </row>
    <row r="556303" spans="13:13" ht="13">
      <c r="M556303" s="19"/>
    </row>
    <row r="556304" spans="13:13">
      <c r="M556304" s="10"/>
    </row>
    <row r="556330" spans="13:13">
      <c r="M556330" s="10"/>
    </row>
    <row r="556331" spans="13:13" ht="13">
      <c r="M556331" s="19"/>
    </row>
    <row r="556332" spans="13:13">
      <c r="M556332" s="10"/>
    </row>
    <row r="556358" spans="13:13">
      <c r="M556358" s="10"/>
    </row>
    <row r="556359" spans="13:13" ht="13">
      <c r="M556359" s="19"/>
    </row>
    <row r="556360" spans="13:13">
      <c r="M556360" s="10"/>
    </row>
    <row r="556386" spans="13:13">
      <c r="M556386" s="10"/>
    </row>
    <row r="556387" spans="13:13" ht="13">
      <c r="M556387" s="19"/>
    </row>
    <row r="556388" spans="13:13">
      <c r="M556388" s="10"/>
    </row>
    <row r="556414" spans="13:13">
      <c r="M556414" s="10"/>
    </row>
    <row r="556415" spans="13:13" ht="13">
      <c r="M556415" s="19"/>
    </row>
    <row r="556416" spans="13:13">
      <c r="M556416" s="10"/>
    </row>
    <row r="556442" spans="13:13">
      <c r="M556442" s="10"/>
    </row>
    <row r="556443" spans="13:13" ht="13">
      <c r="M556443" s="19"/>
    </row>
    <row r="556444" spans="13:13">
      <c r="M556444" s="10"/>
    </row>
    <row r="556470" spans="13:13">
      <c r="M556470" s="10"/>
    </row>
    <row r="556471" spans="13:13" ht="13">
      <c r="M556471" s="19"/>
    </row>
    <row r="556472" spans="13:13">
      <c r="M556472" s="10"/>
    </row>
    <row r="556498" spans="13:13">
      <c r="M556498" s="10"/>
    </row>
    <row r="556499" spans="13:13" ht="13">
      <c r="M556499" s="19"/>
    </row>
    <row r="556500" spans="13:13">
      <c r="M556500" s="10"/>
    </row>
    <row r="556526" spans="13:13">
      <c r="M556526" s="10"/>
    </row>
    <row r="556527" spans="13:13" ht="13">
      <c r="M556527" s="19"/>
    </row>
    <row r="556528" spans="13:13">
      <c r="M556528" s="10"/>
    </row>
    <row r="556554" spans="13:13">
      <c r="M556554" s="10"/>
    </row>
    <row r="556555" spans="13:13" ht="13">
      <c r="M556555" s="19"/>
    </row>
    <row r="556556" spans="13:13">
      <c r="M556556" s="10"/>
    </row>
    <row r="556582" spans="13:13">
      <c r="M556582" s="10"/>
    </row>
    <row r="556583" spans="13:13" ht="13">
      <c r="M556583" s="19"/>
    </row>
    <row r="556584" spans="13:13">
      <c r="M556584" s="10"/>
    </row>
    <row r="556610" spans="13:13">
      <c r="M556610" s="10"/>
    </row>
    <row r="556611" spans="13:13" ht="13">
      <c r="M556611" s="19"/>
    </row>
    <row r="556612" spans="13:13">
      <c r="M556612" s="10"/>
    </row>
    <row r="556638" spans="13:13">
      <c r="M556638" s="10"/>
    </row>
    <row r="556639" spans="13:13" ht="13">
      <c r="M556639" s="19"/>
    </row>
    <row r="556640" spans="13:13">
      <c r="M556640" s="10"/>
    </row>
    <row r="556666" spans="13:13">
      <c r="M556666" s="10"/>
    </row>
    <row r="556667" spans="13:13" ht="13">
      <c r="M556667" s="19"/>
    </row>
    <row r="556668" spans="13:13">
      <c r="M556668" s="10"/>
    </row>
    <row r="556694" spans="13:13">
      <c r="M556694" s="10"/>
    </row>
    <row r="556695" spans="13:13" ht="13">
      <c r="M556695" s="19"/>
    </row>
    <row r="556696" spans="13:13">
      <c r="M556696" s="10"/>
    </row>
    <row r="556722" spans="13:13">
      <c r="M556722" s="10"/>
    </row>
    <row r="556723" spans="13:13" ht="13">
      <c r="M556723" s="19"/>
    </row>
    <row r="556724" spans="13:13">
      <c r="M556724" s="10"/>
    </row>
    <row r="556750" spans="13:13">
      <c r="M556750" s="10"/>
    </row>
    <row r="556751" spans="13:13" ht="13">
      <c r="M556751" s="19"/>
    </row>
    <row r="556752" spans="13:13">
      <c r="M556752" s="10"/>
    </row>
    <row r="556778" spans="13:13">
      <c r="M556778" s="10"/>
    </row>
    <row r="556779" spans="13:13" ht="13">
      <c r="M556779" s="19"/>
    </row>
    <row r="556780" spans="13:13">
      <c r="M556780" s="10"/>
    </row>
    <row r="556806" spans="13:13">
      <c r="M556806" s="10"/>
    </row>
    <row r="556807" spans="13:13" ht="13">
      <c r="M556807" s="19"/>
    </row>
    <row r="556808" spans="13:13">
      <c r="M556808" s="10"/>
    </row>
    <row r="556834" spans="13:13">
      <c r="M556834" s="10"/>
    </row>
    <row r="556835" spans="13:13" ht="13">
      <c r="M556835" s="19"/>
    </row>
    <row r="556836" spans="13:13">
      <c r="M556836" s="10"/>
    </row>
    <row r="556862" spans="13:13">
      <c r="M556862" s="10"/>
    </row>
    <row r="556863" spans="13:13" ht="13">
      <c r="M556863" s="19"/>
    </row>
    <row r="556864" spans="13:13">
      <c r="M556864" s="10"/>
    </row>
    <row r="556890" spans="13:13">
      <c r="M556890" s="10"/>
    </row>
    <row r="556891" spans="13:13" ht="13">
      <c r="M556891" s="19"/>
    </row>
    <row r="556892" spans="13:13">
      <c r="M556892" s="10"/>
    </row>
    <row r="556918" spans="13:13">
      <c r="M556918" s="10"/>
    </row>
    <row r="556919" spans="13:13" ht="13">
      <c r="M556919" s="19"/>
    </row>
    <row r="556920" spans="13:13">
      <c r="M556920" s="10"/>
    </row>
    <row r="556946" spans="13:13">
      <c r="M556946" s="10"/>
    </row>
    <row r="556947" spans="13:13" ht="13">
      <c r="M556947" s="19"/>
    </row>
    <row r="556948" spans="13:13">
      <c r="M556948" s="10"/>
    </row>
    <row r="556974" spans="13:13">
      <c r="M556974" s="10"/>
    </row>
    <row r="556975" spans="13:13" ht="13">
      <c r="M556975" s="19"/>
    </row>
    <row r="556976" spans="13:13">
      <c r="M556976" s="10"/>
    </row>
    <row r="557002" spans="13:13">
      <c r="M557002" s="10"/>
    </row>
    <row r="557003" spans="13:13" ht="13">
      <c r="M557003" s="19"/>
    </row>
    <row r="557004" spans="13:13">
      <c r="M557004" s="10"/>
    </row>
    <row r="557030" spans="13:13">
      <c r="M557030" s="10"/>
    </row>
    <row r="557031" spans="13:13" ht="13">
      <c r="M557031" s="19"/>
    </row>
    <row r="557032" spans="13:13">
      <c r="M557032" s="10"/>
    </row>
    <row r="557058" spans="13:13">
      <c r="M557058" s="10"/>
    </row>
    <row r="557059" spans="13:13" ht="13">
      <c r="M557059" s="19"/>
    </row>
    <row r="557060" spans="13:13">
      <c r="M557060" s="10"/>
    </row>
    <row r="557086" spans="13:13">
      <c r="M557086" s="10"/>
    </row>
    <row r="557087" spans="13:13" ht="13">
      <c r="M557087" s="19"/>
    </row>
    <row r="557088" spans="13:13">
      <c r="M557088" s="10"/>
    </row>
    <row r="557114" spans="13:13">
      <c r="M557114" s="10"/>
    </row>
    <row r="557115" spans="13:13" ht="13">
      <c r="M557115" s="19"/>
    </row>
    <row r="557116" spans="13:13">
      <c r="M557116" s="10"/>
    </row>
    <row r="557142" spans="13:13">
      <c r="M557142" s="10"/>
    </row>
    <row r="557143" spans="13:13" ht="13">
      <c r="M557143" s="19"/>
    </row>
    <row r="557144" spans="13:13">
      <c r="M557144" s="10"/>
    </row>
    <row r="557170" spans="13:13">
      <c r="M557170" s="10"/>
    </row>
    <row r="557171" spans="13:13" ht="13">
      <c r="M557171" s="19"/>
    </row>
    <row r="557172" spans="13:13">
      <c r="M557172" s="10"/>
    </row>
    <row r="557198" spans="13:13">
      <c r="M557198" s="10"/>
    </row>
    <row r="557199" spans="13:13" ht="13">
      <c r="M557199" s="19"/>
    </row>
    <row r="557200" spans="13:13">
      <c r="M557200" s="10"/>
    </row>
    <row r="557226" spans="13:13">
      <c r="M557226" s="10"/>
    </row>
    <row r="557227" spans="13:13" ht="13">
      <c r="M557227" s="19"/>
    </row>
    <row r="557228" spans="13:13">
      <c r="M557228" s="10"/>
    </row>
    <row r="557254" spans="13:13">
      <c r="M557254" s="10"/>
    </row>
    <row r="557255" spans="13:13" ht="13">
      <c r="M557255" s="19"/>
    </row>
    <row r="557256" spans="13:13">
      <c r="M557256" s="10"/>
    </row>
    <row r="557282" spans="13:13">
      <c r="M557282" s="10"/>
    </row>
    <row r="557283" spans="13:13" ht="13">
      <c r="M557283" s="19"/>
    </row>
    <row r="557284" spans="13:13">
      <c r="M557284" s="10"/>
    </row>
    <row r="557310" spans="13:13">
      <c r="M557310" s="10"/>
    </row>
    <row r="557311" spans="13:13" ht="13">
      <c r="M557311" s="19"/>
    </row>
    <row r="557312" spans="13:13">
      <c r="M557312" s="10"/>
    </row>
    <row r="557338" spans="13:13">
      <c r="M557338" s="10"/>
    </row>
    <row r="557339" spans="13:13" ht="13">
      <c r="M557339" s="19"/>
    </row>
    <row r="557340" spans="13:13">
      <c r="M557340" s="10"/>
    </row>
    <row r="557366" spans="13:13">
      <c r="M557366" s="10"/>
    </row>
    <row r="557367" spans="13:13" ht="13">
      <c r="M557367" s="19"/>
    </row>
    <row r="557368" spans="13:13">
      <c r="M557368" s="10"/>
    </row>
    <row r="557394" spans="13:13">
      <c r="M557394" s="10"/>
    </row>
    <row r="557395" spans="13:13" ht="13">
      <c r="M557395" s="19"/>
    </row>
    <row r="557396" spans="13:13">
      <c r="M557396" s="10"/>
    </row>
    <row r="557422" spans="13:13">
      <c r="M557422" s="10"/>
    </row>
    <row r="557423" spans="13:13" ht="13">
      <c r="M557423" s="19"/>
    </row>
    <row r="557424" spans="13:13">
      <c r="M557424" s="10"/>
    </row>
    <row r="557450" spans="13:13">
      <c r="M557450" s="10"/>
    </row>
    <row r="557451" spans="13:13" ht="13">
      <c r="M557451" s="19"/>
    </row>
    <row r="557452" spans="13:13">
      <c r="M557452" s="10"/>
    </row>
    <row r="557478" spans="13:13">
      <c r="M557478" s="10"/>
    </row>
    <row r="557479" spans="13:13" ht="13">
      <c r="M557479" s="19"/>
    </row>
    <row r="557480" spans="13:13">
      <c r="M557480" s="10"/>
    </row>
    <row r="557506" spans="13:13">
      <c r="M557506" s="10"/>
    </row>
    <row r="557507" spans="13:13" ht="13">
      <c r="M557507" s="19"/>
    </row>
    <row r="557508" spans="13:13">
      <c r="M557508" s="10"/>
    </row>
    <row r="557534" spans="13:13">
      <c r="M557534" s="10"/>
    </row>
    <row r="557535" spans="13:13" ht="13">
      <c r="M557535" s="19"/>
    </row>
    <row r="557536" spans="13:13">
      <c r="M557536" s="10"/>
    </row>
    <row r="557562" spans="13:13">
      <c r="M557562" s="10"/>
    </row>
    <row r="557563" spans="13:13" ht="13">
      <c r="M557563" s="19"/>
    </row>
    <row r="557564" spans="13:13">
      <c r="M557564" s="10"/>
    </row>
    <row r="557590" spans="13:13">
      <c r="M557590" s="10"/>
    </row>
    <row r="557591" spans="13:13" ht="13">
      <c r="M557591" s="19"/>
    </row>
    <row r="557592" spans="13:13">
      <c r="M557592" s="10"/>
    </row>
    <row r="557618" spans="13:13">
      <c r="M557618" s="10"/>
    </row>
    <row r="557619" spans="13:13" ht="13">
      <c r="M557619" s="19"/>
    </row>
    <row r="557620" spans="13:13">
      <c r="M557620" s="10"/>
    </row>
    <row r="557646" spans="13:13">
      <c r="M557646" s="10"/>
    </row>
    <row r="557647" spans="13:13" ht="13">
      <c r="M557647" s="19"/>
    </row>
    <row r="557648" spans="13:13">
      <c r="M557648" s="10"/>
    </row>
    <row r="557674" spans="13:13">
      <c r="M557674" s="10"/>
    </row>
    <row r="557675" spans="13:13" ht="13">
      <c r="M557675" s="19"/>
    </row>
    <row r="557676" spans="13:13">
      <c r="M557676" s="10"/>
    </row>
    <row r="557702" spans="13:13">
      <c r="M557702" s="10"/>
    </row>
    <row r="557703" spans="13:13" ht="13">
      <c r="M557703" s="19"/>
    </row>
    <row r="557704" spans="13:13">
      <c r="M557704" s="10"/>
    </row>
    <row r="557730" spans="13:13">
      <c r="M557730" s="10"/>
    </row>
    <row r="557731" spans="13:13" ht="13">
      <c r="M557731" s="19"/>
    </row>
    <row r="557732" spans="13:13">
      <c r="M557732" s="10"/>
    </row>
    <row r="557758" spans="13:13">
      <c r="M557758" s="10"/>
    </row>
    <row r="557759" spans="13:13" ht="13">
      <c r="M557759" s="19"/>
    </row>
    <row r="557760" spans="13:13">
      <c r="M557760" s="10"/>
    </row>
    <row r="557786" spans="13:13">
      <c r="M557786" s="10"/>
    </row>
    <row r="557787" spans="13:13" ht="13">
      <c r="M557787" s="19"/>
    </row>
    <row r="557788" spans="13:13">
      <c r="M557788" s="10"/>
    </row>
    <row r="557814" spans="13:13">
      <c r="M557814" s="10"/>
    </row>
    <row r="557815" spans="13:13" ht="13">
      <c r="M557815" s="19"/>
    </row>
    <row r="557816" spans="13:13">
      <c r="M557816" s="10"/>
    </row>
    <row r="557842" spans="13:13">
      <c r="M557842" s="10"/>
    </row>
    <row r="557843" spans="13:13" ht="13">
      <c r="M557843" s="19"/>
    </row>
    <row r="557844" spans="13:13">
      <c r="M557844" s="10"/>
    </row>
    <row r="557870" spans="13:13">
      <c r="M557870" s="10"/>
    </row>
    <row r="557871" spans="13:13" ht="13">
      <c r="M557871" s="19"/>
    </row>
    <row r="557872" spans="13:13">
      <c r="M557872" s="10"/>
    </row>
    <row r="557898" spans="13:13">
      <c r="M557898" s="10"/>
    </row>
    <row r="557899" spans="13:13" ht="13">
      <c r="M557899" s="19"/>
    </row>
    <row r="557900" spans="13:13">
      <c r="M557900" s="10"/>
    </row>
    <row r="557926" spans="13:13">
      <c r="M557926" s="10"/>
    </row>
    <row r="557927" spans="13:13" ht="13">
      <c r="M557927" s="19"/>
    </row>
    <row r="557928" spans="13:13">
      <c r="M557928" s="10"/>
    </row>
    <row r="557954" spans="13:13">
      <c r="M557954" s="10"/>
    </row>
    <row r="557955" spans="13:13" ht="13">
      <c r="M557955" s="19"/>
    </row>
    <row r="557956" spans="13:13">
      <c r="M557956" s="10"/>
    </row>
    <row r="557982" spans="13:13">
      <c r="M557982" s="10"/>
    </row>
    <row r="557983" spans="13:13" ht="13">
      <c r="M557983" s="19"/>
    </row>
    <row r="557984" spans="13:13">
      <c r="M557984" s="10"/>
    </row>
    <row r="558010" spans="13:13">
      <c r="M558010" s="10"/>
    </row>
    <row r="558011" spans="13:13" ht="13">
      <c r="M558011" s="19"/>
    </row>
    <row r="558012" spans="13:13">
      <c r="M558012" s="10"/>
    </row>
    <row r="558038" spans="13:13">
      <c r="M558038" s="10"/>
    </row>
    <row r="558039" spans="13:13" ht="13">
      <c r="M558039" s="19"/>
    </row>
    <row r="558040" spans="13:13">
      <c r="M558040" s="10"/>
    </row>
    <row r="558066" spans="13:13">
      <c r="M558066" s="10"/>
    </row>
    <row r="558067" spans="13:13" ht="13">
      <c r="M558067" s="19"/>
    </row>
    <row r="558068" spans="13:13">
      <c r="M558068" s="10"/>
    </row>
    <row r="558094" spans="13:13">
      <c r="M558094" s="10"/>
    </row>
    <row r="558095" spans="13:13" ht="13">
      <c r="M558095" s="19"/>
    </row>
    <row r="558096" spans="13:13">
      <c r="M558096" s="10"/>
    </row>
    <row r="558122" spans="13:13">
      <c r="M558122" s="10"/>
    </row>
    <row r="558123" spans="13:13" ht="13">
      <c r="M558123" s="19"/>
    </row>
    <row r="558124" spans="13:13">
      <c r="M558124" s="10"/>
    </row>
    <row r="558150" spans="13:13">
      <c r="M558150" s="10"/>
    </row>
    <row r="558151" spans="13:13" ht="13">
      <c r="M558151" s="19"/>
    </row>
    <row r="558152" spans="13:13">
      <c r="M558152" s="10"/>
    </row>
    <row r="558178" spans="13:13">
      <c r="M558178" s="10"/>
    </row>
    <row r="558179" spans="13:13" ht="13">
      <c r="M558179" s="19"/>
    </row>
    <row r="558180" spans="13:13">
      <c r="M558180" s="10"/>
    </row>
    <row r="558206" spans="13:13">
      <c r="M558206" s="10"/>
    </row>
    <row r="558207" spans="13:13" ht="13">
      <c r="M558207" s="19"/>
    </row>
    <row r="558208" spans="13:13">
      <c r="M558208" s="10"/>
    </row>
    <row r="558234" spans="13:13">
      <c r="M558234" s="10"/>
    </row>
    <row r="558235" spans="13:13" ht="13">
      <c r="M558235" s="19"/>
    </row>
    <row r="558236" spans="13:13">
      <c r="M558236" s="10"/>
    </row>
    <row r="558262" spans="13:13">
      <c r="M558262" s="10"/>
    </row>
    <row r="558263" spans="13:13" ht="13">
      <c r="M558263" s="19"/>
    </row>
    <row r="558264" spans="13:13">
      <c r="M558264" s="10"/>
    </row>
    <row r="558290" spans="13:13">
      <c r="M558290" s="10"/>
    </row>
    <row r="558291" spans="13:13" ht="13">
      <c r="M558291" s="19"/>
    </row>
    <row r="558292" spans="13:13">
      <c r="M558292" s="10"/>
    </row>
    <row r="558318" spans="13:13">
      <c r="M558318" s="10"/>
    </row>
    <row r="558319" spans="13:13" ht="13">
      <c r="M558319" s="19"/>
    </row>
    <row r="558320" spans="13:13">
      <c r="M558320" s="10"/>
    </row>
    <row r="558346" spans="13:13">
      <c r="M558346" s="10"/>
    </row>
    <row r="558347" spans="13:13" ht="13">
      <c r="M558347" s="19"/>
    </row>
    <row r="558348" spans="13:13">
      <c r="M558348" s="10"/>
    </row>
    <row r="558374" spans="13:13">
      <c r="M558374" s="10"/>
    </row>
    <row r="558375" spans="13:13" ht="13">
      <c r="M558375" s="19"/>
    </row>
    <row r="558376" spans="13:13">
      <c r="M558376" s="10"/>
    </row>
    <row r="558402" spans="13:13">
      <c r="M558402" s="10"/>
    </row>
    <row r="558403" spans="13:13" ht="13">
      <c r="M558403" s="19"/>
    </row>
    <row r="558404" spans="13:13">
      <c r="M558404" s="10"/>
    </row>
    <row r="558430" spans="13:13">
      <c r="M558430" s="10"/>
    </row>
    <row r="558431" spans="13:13" ht="13">
      <c r="M558431" s="19"/>
    </row>
    <row r="558432" spans="13:13">
      <c r="M558432" s="10"/>
    </row>
    <row r="558458" spans="13:13">
      <c r="M558458" s="10"/>
    </row>
    <row r="558459" spans="13:13" ht="13">
      <c r="M558459" s="19"/>
    </row>
    <row r="558460" spans="13:13">
      <c r="M558460" s="10"/>
    </row>
    <row r="558486" spans="13:13">
      <c r="M558486" s="10"/>
    </row>
    <row r="558487" spans="13:13" ht="13">
      <c r="M558487" s="19"/>
    </row>
    <row r="558488" spans="13:13">
      <c r="M558488" s="10"/>
    </row>
    <row r="558514" spans="13:13">
      <c r="M558514" s="10"/>
    </row>
    <row r="558515" spans="13:13" ht="13">
      <c r="M558515" s="19"/>
    </row>
    <row r="558516" spans="13:13">
      <c r="M558516" s="10"/>
    </row>
    <row r="558542" spans="13:13">
      <c r="M558542" s="10"/>
    </row>
    <row r="558543" spans="13:13" ht="13">
      <c r="M558543" s="19"/>
    </row>
    <row r="558544" spans="13:13">
      <c r="M558544" s="10"/>
    </row>
    <row r="558570" spans="13:13">
      <c r="M558570" s="10"/>
    </row>
    <row r="558571" spans="13:13" ht="13">
      <c r="M558571" s="19"/>
    </row>
    <row r="558572" spans="13:13">
      <c r="M558572" s="10"/>
    </row>
    <row r="558598" spans="13:13">
      <c r="M558598" s="10"/>
    </row>
    <row r="558599" spans="13:13" ht="13">
      <c r="M558599" s="19"/>
    </row>
    <row r="558600" spans="13:13">
      <c r="M558600" s="10"/>
    </row>
    <row r="558626" spans="13:13">
      <c r="M558626" s="10"/>
    </row>
    <row r="558627" spans="13:13" ht="13">
      <c r="M558627" s="19"/>
    </row>
    <row r="558628" spans="13:13">
      <c r="M558628" s="10"/>
    </row>
    <row r="558654" spans="13:13">
      <c r="M558654" s="10"/>
    </row>
    <row r="558655" spans="13:13" ht="13">
      <c r="M558655" s="19"/>
    </row>
    <row r="558656" spans="13:13">
      <c r="M558656" s="10"/>
    </row>
    <row r="558682" spans="13:13">
      <c r="M558682" s="10"/>
    </row>
    <row r="558683" spans="13:13" ht="13">
      <c r="M558683" s="19"/>
    </row>
    <row r="558684" spans="13:13">
      <c r="M558684" s="10"/>
    </row>
    <row r="558710" spans="13:13">
      <c r="M558710" s="10"/>
    </row>
    <row r="558711" spans="13:13" ht="13">
      <c r="M558711" s="19"/>
    </row>
    <row r="558712" spans="13:13">
      <c r="M558712" s="10"/>
    </row>
    <row r="558738" spans="13:13">
      <c r="M558738" s="10"/>
    </row>
    <row r="558739" spans="13:13" ht="13">
      <c r="M558739" s="19"/>
    </row>
    <row r="558740" spans="13:13">
      <c r="M558740" s="10"/>
    </row>
    <row r="558766" spans="13:13">
      <c r="M558766" s="10"/>
    </row>
    <row r="558767" spans="13:13" ht="13">
      <c r="M558767" s="19"/>
    </row>
    <row r="558768" spans="13:13">
      <c r="M558768" s="10"/>
    </row>
    <row r="558794" spans="13:13">
      <c r="M558794" s="10"/>
    </row>
    <row r="558795" spans="13:13" ht="13">
      <c r="M558795" s="19"/>
    </row>
    <row r="558796" spans="13:13">
      <c r="M558796" s="10"/>
    </row>
    <row r="558822" spans="13:13">
      <c r="M558822" s="10"/>
    </row>
    <row r="558823" spans="13:13" ht="13">
      <c r="M558823" s="19"/>
    </row>
    <row r="558824" spans="13:13">
      <c r="M558824" s="10"/>
    </row>
    <row r="558850" spans="13:13">
      <c r="M558850" s="10"/>
    </row>
    <row r="558851" spans="13:13" ht="13">
      <c r="M558851" s="19"/>
    </row>
    <row r="558852" spans="13:13">
      <c r="M558852" s="10"/>
    </row>
    <row r="558878" spans="13:13">
      <c r="M558878" s="10"/>
    </row>
    <row r="558879" spans="13:13" ht="13">
      <c r="M558879" s="19"/>
    </row>
    <row r="558880" spans="13:13">
      <c r="M558880" s="10"/>
    </row>
    <row r="558906" spans="13:13">
      <c r="M558906" s="10"/>
    </row>
    <row r="558907" spans="13:13" ht="13">
      <c r="M558907" s="19"/>
    </row>
    <row r="558908" spans="13:13">
      <c r="M558908" s="10"/>
    </row>
    <row r="558934" spans="13:13">
      <c r="M558934" s="10"/>
    </row>
    <row r="558935" spans="13:13" ht="13">
      <c r="M558935" s="19"/>
    </row>
    <row r="558936" spans="13:13">
      <c r="M558936" s="10"/>
    </row>
    <row r="558962" spans="13:13">
      <c r="M558962" s="10"/>
    </row>
    <row r="558963" spans="13:13" ht="13">
      <c r="M558963" s="19"/>
    </row>
    <row r="558964" spans="13:13">
      <c r="M558964" s="10"/>
    </row>
    <row r="558990" spans="13:13">
      <c r="M558990" s="10"/>
    </row>
    <row r="558991" spans="13:13" ht="13">
      <c r="M558991" s="19"/>
    </row>
    <row r="558992" spans="13:13">
      <c r="M558992" s="10"/>
    </row>
    <row r="559018" spans="13:13">
      <c r="M559018" s="10"/>
    </row>
    <row r="559019" spans="13:13" ht="13">
      <c r="M559019" s="19"/>
    </row>
    <row r="559020" spans="13:13">
      <c r="M559020" s="10"/>
    </row>
    <row r="559046" spans="13:13">
      <c r="M559046" s="10"/>
    </row>
    <row r="559047" spans="13:13" ht="13">
      <c r="M559047" s="19"/>
    </row>
    <row r="559048" spans="13:13">
      <c r="M559048" s="10"/>
    </row>
    <row r="559074" spans="13:13">
      <c r="M559074" s="10"/>
    </row>
    <row r="559075" spans="13:13" ht="13">
      <c r="M559075" s="19"/>
    </row>
    <row r="559076" spans="13:13">
      <c r="M559076" s="10"/>
    </row>
    <row r="559102" spans="13:13">
      <c r="M559102" s="10"/>
    </row>
    <row r="559103" spans="13:13" ht="13">
      <c r="M559103" s="19"/>
    </row>
    <row r="559104" spans="13:13">
      <c r="M559104" s="10"/>
    </row>
    <row r="559130" spans="13:13">
      <c r="M559130" s="10"/>
    </row>
    <row r="559131" spans="13:13" ht="13">
      <c r="M559131" s="19"/>
    </row>
    <row r="559132" spans="13:13">
      <c r="M559132" s="10"/>
    </row>
    <row r="559158" spans="13:13">
      <c r="M559158" s="10"/>
    </row>
    <row r="559159" spans="13:13" ht="13">
      <c r="M559159" s="19"/>
    </row>
    <row r="559160" spans="13:13">
      <c r="M559160" s="10"/>
    </row>
    <row r="559186" spans="13:13">
      <c r="M559186" s="10"/>
    </row>
    <row r="559187" spans="13:13" ht="13">
      <c r="M559187" s="19"/>
    </row>
    <row r="559188" spans="13:13">
      <c r="M559188" s="10"/>
    </row>
    <row r="559214" spans="13:13">
      <c r="M559214" s="10"/>
    </row>
    <row r="559215" spans="13:13" ht="13">
      <c r="M559215" s="19"/>
    </row>
    <row r="559216" spans="13:13">
      <c r="M559216" s="10"/>
    </row>
    <row r="559242" spans="13:13">
      <c r="M559242" s="10"/>
    </row>
    <row r="559243" spans="13:13" ht="13">
      <c r="M559243" s="19"/>
    </row>
    <row r="559244" spans="13:13">
      <c r="M559244" s="10"/>
    </row>
    <row r="559270" spans="13:13">
      <c r="M559270" s="10"/>
    </row>
    <row r="559271" spans="13:13" ht="13">
      <c r="M559271" s="19"/>
    </row>
    <row r="559272" spans="13:13">
      <c r="M559272" s="10"/>
    </row>
    <row r="559298" spans="13:13">
      <c r="M559298" s="10"/>
    </row>
    <row r="559299" spans="13:13" ht="13">
      <c r="M559299" s="19"/>
    </row>
    <row r="559300" spans="13:13">
      <c r="M559300" s="10"/>
    </row>
    <row r="559326" spans="13:13">
      <c r="M559326" s="10"/>
    </row>
    <row r="559327" spans="13:13" ht="13">
      <c r="M559327" s="19"/>
    </row>
    <row r="559328" spans="13:13">
      <c r="M559328" s="10"/>
    </row>
    <row r="559354" spans="13:13">
      <c r="M559354" s="10"/>
    </row>
    <row r="559355" spans="13:13" ht="13">
      <c r="M559355" s="19"/>
    </row>
    <row r="559356" spans="13:13">
      <c r="M559356" s="10"/>
    </row>
    <row r="559382" spans="13:13">
      <c r="M559382" s="10"/>
    </row>
    <row r="559383" spans="13:13" ht="13">
      <c r="M559383" s="19"/>
    </row>
    <row r="559384" spans="13:13">
      <c r="M559384" s="10"/>
    </row>
    <row r="559410" spans="13:13">
      <c r="M559410" s="10"/>
    </row>
    <row r="559411" spans="13:13" ht="13">
      <c r="M559411" s="19"/>
    </row>
    <row r="559412" spans="13:13">
      <c r="M559412" s="10"/>
    </row>
    <row r="559438" spans="13:13">
      <c r="M559438" s="10"/>
    </row>
    <row r="559439" spans="13:13" ht="13">
      <c r="M559439" s="19"/>
    </row>
    <row r="559440" spans="13:13">
      <c r="M559440" s="10"/>
    </row>
    <row r="559466" spans="13:13">
      <c r="M559466" s="10"/>
    </row>
    <row r="559467" spans="13:13" ht="13">
      <c r="M559467" s="19"/>
    </row>
    <row r="559468" spans="13:13">
      <c r="M559468" s="10"/>
    </row>
    <row r="559494" spans="13:13">
      <c r="M559494" s="10"/>
    </row>
    <row r="559495" spans="13:13" ht="13">
      <c r="M559495" s="19"/>
    </row>
    <row r="559496" spans="13:13">
      <c r="M559496" s="10"/>
    </row>
    <row r="559522" spans="13:13">
      <c r="M559522" s="10"/>
    </row>
    <row r="559523" spans="13:13" ht="13">
      <c r="M559523" s="19"/>
    </row>
    <row r="559524" spans="13:13">
      <c r="M559524" s="10"/>
    </row>
    <row r="559550" spans="13:13">
      <c r="M559550" s="10"/>
    </row>
    <row r="559551" spans="13:13" ht="13">
      <c r="M559551" s="19"/>
    </row>
    <row r="559552" spans="13:13">
      <c r="M559552" s="10"/>
    </row>
    <row r="559578" spans="13:13">
      <c r="M559578" s="10"/>
    </row>
    <row r="559579" spans="13:13" ht="13">
      <c r="M559579" s="19"/>
    </row>
    <row r="559580" spans="13:13">
      <c r="M559580" s="10"/>
    </row>
    <row r="559606" spans="13:13">
      <c r="M559606" s="10"/>
    </row>
    <row r="559607" spans="13:13" ht="13">
      <c r="M559607" s="19"/>
    </row>
    <row r="559608" spans="13:13">
      <c r="M559608" s="10"/>
    </row>
    <row r="559634" spans="13:13">
      <c r="M559634" s="10"/>
    </row>
    <row r="559635" spans="13:13" ht="13">
      <c r="M559635" s="19"/>
    </row>
    <row r="559636" spans="13:13">
      <c r="M559636" s="10"/>
    </row>
    <row r="559662" spans="13:13">
      <c r="M559662" s="10"/>
    </row>
    <row r="559663" spans="13:13" ht="13">
      <c r="M559663" s="19"/>
    </row>
    <row r="559664" spans="13:13">
      <c r="M559664" s="10"/>
    </row>
    <row r="559690" spans="13:13">
      <c r="M559690" s="10"/>
    </row>
    <row r="559691" spans="13:13" ht="13">
      <c r="M559691" s="19"/>
    </row>
    <row r="559692" spans="13:13">
      <c r="M559692" s="10"/>
    </row>
    <row r="559718" spans="13:13">
      <c r="M559718" s="10"/>
    </row>
    <row r="559719" spans="13:13" ht="13">
      <c r="M559719" s="19"/>
    </row>
    <row r="559720" spans="13:13">
      <c r="M559720" s="10"/>
    </row>
    <row r="559746" spans="13:13">
      <c r="M559746" s="10"/>
    </row>
    <row r="559747" spans="13:13" ht="13">
      <c r="M559747" s="19"/>
    </row>
    <row r="559748" spans="13:13">
      <c r="M559748" s="10"/>
    </row>
    <row r="559774" spans="13:13">
      <c r="M559774" s="10"/>
    </row>
    <row r="559775" spans="13:13" ht="13">
      <c r="M559775" s="19"/>
    </row>
    <row r="559776" spans="13:13">
      <c r="M559776" s="10"/>
    </row>
    <row r="559802" spans="13:13">
      <c r="M559802" s="10"/>
    </row>
    <row r="559803" spans="13:13" ht="13">
      <c r="M559803" s="19"/>
    </row>
    <row r="559804" spans="13:13">
      <c r="M559804" s="10"/>
    </row>
    <row r="559830" spans="13:13">
      <c r="M559830" s="10"/>
    </row>
    <row r="559831" spans="13:13" ht="13">
      <c r="M559831" s="19"/>
    </row>
    <row r="559832" spans="13:13">
      <c r="M559832" s="10"/>
    </row>
    <row r="559858" spans="13:13">
      <c r="M559858" s="10"/>
    </row>
    <row r="559859" spans="13:13" ht="13">
      <c r="M559859" s="19"/>
    </row>
    <row r="559860" spans="13:13">
      <c r="M559860" s="10"/>
    </row>
    <row r="559886" spans="13:13">
      <c r="M559886" s="10"/>
    </row>
    <row r="559887" spans="13:13" ht="13">
      <c r="M559887" s="19"/>
    </row>
    <row r="559888" spans="13:13">
      <c r="M559888" s="10"/>
    </row>
    <row r="559914" spans="13:13">
      <c r="M559914" s="10"/>
    </row>
    <row r="559915" spans="13:13" ht="13">
      <c r="M559915" s="19"/>
    </row>
    <row r="559916" spans="13:13">
      <c r="M559916" s="10"/>
    </row>
    <row r="559942" spans="13:13">
      <c r="M559942" s="10"/>
    </row>
    <row r="559943" spans="13:13" ht="13">
      <c r="M559943" s="19"/>
    </row>
    <row r="559944" spans="13:13">
      <c r="M559944" s="10"/>
    </row>
    <row r="559970" spans="13:13">
      <c r="M559970" s="10"/>
    </row>
    <row r="559971" spans="13:13" ht="13">
      <c r="M559971" s="19"/>
    </row>
    <row r="559972" spans="13:13">
      <c r="M559972" s="10"/>
    </row>
    <row r="559998" spans="13:13">
      <c r="M559998" s="10"/>
    </row>
    <row r="559999" spans="13:13" ht="13">
      <c r="M559999" s="19"/>
    </row>
    <row r="560000" spans="13:13">
      <c r="M560000" s="10"/>
    </row>
    <row r="560026" spans="13:13">
      <c r="M560026" s="10"/>
    </row>
    <row r="560027" spans="13:13" ht="13">
      <c r="M560027" s="19"/>
    </row>
    <row r="560028" spans="13:13">
      <c r="M560028" s="10"/>
    </row>
    <row r="560054" spans="13:13">
      <c r="M560054" s="10"/>
    </row>
    <row r="560055" spans="13:13" ht="13">
      <c r="M560055" s="19"/>
    </row>
    <row r="560056" spans="13:13">
      <c r="M560056" s="10"/>
    </row>
    <row r="560082" spans="13:13">
      <c r="M560082" s="10"/>
    </row>
    <row r="560083" spans="13:13" ht="13">
      <c r="M560083" s="19"/>
    </row>
    <row r="560084" spans="13:13">
      <c r="M560084" s="10"/>
    </row>
    <row r="560110" spans="13:13">
      <c r="M560110" s="10"/>
    </row>
    <row r="560111" spans="13:13" ht="13">
      <c r="M560111" s="19"/>
    </row>
    <row r="560112" spans="13:13">
      <c r="M560112" s="10"/>
    </row>
    <row r="560138" spans="13:13">
      <c r="M560138" s="10"/>
    </row>
    <row r="560139" spans="13:13" ht="13">
      <c r="M560139" s="19"/>
    </row>
    <row r="560140" spans="13:13">
      <c r="M560140" s="10"/>
    </row>
    <row r="560166" spans="13:13">
      <c r="M560166" s="10"/>
    </row>
    <row r="560167" spans="13:13" ht="13">
      <c r="M560167" s="19"/>
    </row>
    <row r="560168" spans="13:13">
      <c r="M560168" s="10"/>
    </row>
    <row r="560194" spans="13:13">
      <c r="M560194" s="10"/>
    </row>
    <row r="560195" spans="13:13" ht="13">
      <c r="M560195" s="19"/>
    </row>
    <row r="560196" spans="13:13">
      <c r="M560196" s="10"/>
    </row>
    <row r="560222" spans="13:13">
      <c r="M560222" s="10"/>
    </row>
    <row r="560223" spans="13:13" ht="13">
      <c r="M560223" s="19"/>
    </row>
    <row r="560224" spans="13:13">
      <c r="M560224" s="10"/>
    </row>
    <row r="560250" spans="13:13">
      <c r="M560250" s="10"/>
    </row>
    <row r="560251" spans="13:13" ht="13">
      <c r="M560251" s="19"/>
    </row>
    <row r="560252" spans="13:13">
      <c r="M560252" s="10"/>
    </row>
    <row r="560278" spans="13:13">
      <c r="M560278" s="10"/>
    </row>
    <row r="560279" spans="13:13" ht="13">
      <c r="M560279" s="19"/>
    </row>
    <row r="560280" spans="13:13">
      <c r="M560280" s="10"/>
    </row>
    <row r="560306" spans="13:13">
      <c r="M560306" s="10"/>
    </row>
    <row r="560307" spans="13:13" ht="13">
      <c r="M560307" s="19"/>
    </row>
    <row r="560308" spans="13:13">
      <c r="M560308" s="10"/>
    </row>
    <row r="560334" spans="13:13">
      <c r="M560334" s="10"/>
    </row>
    <row r="560335" spans="13:13" ht="13">
      <c r="M560335" s="19"/>
    </row>
    <row r="560336" spans="13:13">
      <c r="M560336" s="10"/>
    </row>
    <row r="560362" spans="13:13">
      <c r="M560362" s="10"/>
    </row>
    <row r="560363" spans="13:13" ht="13">
      <c r="M560363" s="19"/>
    </row>
    <row r="560364" spans="13:13">
      <c r="M560364" s="10"/>
    </row>
    <row r="560390" spans="13:13">
      <c r="M560390" s="10"/>
    </row>
    <row r="560391" spans="13:13" ht="13">
      <c r="M560391" s="19"/>
    </row>
    <row r="560392" spans="13:13">
      <c r="M560392" s="10"/>
    </row>
    <row r="560418" spans="13:13">
      <c r="M560418" s="10"/>
    </row>
    <row r="560419" spans="13:13" ht="13">
      <c r="M560419" s="19"/>
    </row>
    <row r="560420" spans="13:13">
      <c r="M560420" s="10"/>
    </row>
    <row r="560446" spans="13:13">
      <c r="M560446" s="10"/>
    </row>
    <row r="560447" spans="13:13" ht="13">
      <c r="M560447" s="19"/>
    </row>
    <row r="560448" spans="13:13">
      <c r="M560448" s="10"/>
    </row>
    <row r="560474" spans="13:13">
      <c r="M560474" s="10"/>
    </row>
    <row r="560475" spans="13:13" ht="13">
      <c r="M560475" s="19"/>
    </row>
    <row r="560476" spans="13:13">
      <c r="M560476" s="10"/>
    </row>
    <row r="560502" spans="13:13">
      <c r="M560502" s="10"/>
    </row>
    <row r="560503" spans="13:13" ht="13">
      <c r="M560503" s="19"/>
    </row>
    <row r="560504" spans="13:13">
      <c r="M560504" s="10"/>
    </row>
    <row r="560530" spans="13:13">
      <c r="M560530" s="10"/>
    </row>
    <row r="560531" spans="13:13" ht="13">
      <c r="M560531" s="19"/>
    </row>
    <row r="560532" spans="13:13">
      <c r="M560532" s="10"/>
    </row>
    <row r="560558" spans="13:13">
      <c r="M560558" s="10"/>
    </row>
    <row r="560559" spans="13:13" ht="13">
      <c r="M560559" s="19"/>
    </row>
    <row r="560560" spans="13:13">
      <c r="M560560" s="10"/>
    </row>
    <row r="560586" spans="13:13">
      <c r="M560586" s="10"/>
    </row>
    <row r="560587" spans="13:13" ht="13">
      <c r="M560587" s="19"/>
    </row>
    <row r="560588" spans="13:13">
      <c r="M560588" s="10"/>
    </row>
    <row r="560614" spans="13:13">
      <c r="M560614" s="10"/>
    </row>
    <row r="560615" spans="13:13" ht="13">
      <c r="M560615" s="19"/>
    </row>
    <row r="560616" spans="13:13">
      <c r="M560616" s="10"/>
    </row>
    <row r="560642" spans="13:13">
      <c r="M560642" s="10"/>
    </row>
    <row r="560643" spans="13:13" ht="13">
      <c r="M560643" s="19"/>
    </row>
    <row r="560644" spans="13:13">
      <c r="M560644" s="10"/>
    </row>
    <row r="560670" spans="13:13">
      <c r="M560670" s="10"/>
    </row>
    <row r="560671" spans="13:13" ht="13">
      <c r="M560671" s="19"/>
    </row>
    <row r="560672" spans="13:13">
      <c r="M560672" s="10"/>
    </row>
    <row r="560698" spans="13:13">
      <c r="M560698" s="10"/>
    </row>
    <row r="560699" spans="13:13" ht="13">
      <c r="M560699" s="19"/>
    </row>
    <row r="560700" spans="13:13">
      <c r="M560700" s="10"/>
    </row>
    <row r="560726" spans="13:13">
      <c r="M560726" s="10"/>
    </row>
    <row r="560727" spans="13:13" ht="13">
      <c r="M560727" s="19"/>
    </row>
    <row r="560728" spans="13:13">
      <c r="M560728" s="10"/>
    </row>
    <row r="560754" spans="13:13">
      <c r="M560754" s="10"/>
    </row>
    <row r="560755" spans="13:13" ht="13">
      <c r="M560755" s="19"/>
    </row>
    <row r="560756" spans="13:13">
      <c r="M560756" s="10"/>
    </row>
    <row r="560782" spans="13:13">
      <c r="M560782" s="10"/>
    </row>
    <row r="560783" spans="13:13" ht="13">
      <c r="M560783" s="19"/>
    </row>
    <row r="560784" spans="13:13">
      <c r="M560784" s="10"/>
    </row>
    <row r="560810" spans="13:13">
      <c r="M560810" s="10"/>
    </row>
    <row r="560811" spans="13:13" ht="13">
      <c r="M560811" s="19"/>
    </row>
    <row r="560812" spans="13:13">
      <c r="M560812" s="10"/>
    </row>
    <row r="560838" spans="13:13">
      <c r="M560838" s="10"/>
    </row>
    <row r="560839" spans="13:13" ht="13">
      <c r="M560839" s="19"/>
    </row>
    <row r="560840" spans="13:13">
      <c r="M560840" s="10"/>
    </row>
    <row r="560866" spans="13:13">
      <c r="M560866" s="10"/>
    </row>
    <row r="560867" spans="13:13" ht="13">
      <c r="M560867" s="19"/>
    </row>
    <row r="560868" spans="13:13">
      <c r="M560868" s="10"/>
    </row>
    <row r="560894" spans="13:13">
      <c r="M560894" s="10"/>
    </row>
    <row r="560895" spans="13:13" ht="13">
      <c r="M560895" s="19"/>
    </row>
    <row r="560896" spans="13:13">
      <c r="M560896" s="10"/>
    </row>
    <row r="560922" spans="13:13">
      <c r="M560922" s="10"/>
    </row>
    <row r="560923" spans="13:13" ht="13">
      <c r="M560923" s="19"/>
    </row>
    <row r="560924" spans="13:13">
      <c r="M560924" s="10"/>
    </row>
    <row r="560950" spans="13:13">
      <c r="M560950" s="10"/>
    </row>
    <row r="560951" spans="13:13" ht="13">
      <c r="M560951" s="19"/>
    </row>
    <row r="560952" spans="13:13">
      <c r="M560952" s="10"/>
    </row>
    <row r="560978" spans="13:13">
      <c r="M560978" s="10"/>
    </row>
    <row r="560979" spans="13:13" ht="13">
      <c r="M560979" s="19"/>
    </row>
    <row r="560980" spans="13:13">
      <c r="M560980" s="10"/>
    </row>
    <row r="561006" spans="13:13">
      <c r="M561006" s="10"/>
    </row>
    <row r="561007" spans="13:13" ht="13">
      <c r="M561007" s="19"/>
    </row>
    <row r="561008" spans="13:13">
      <c r="M561008" s="10"/>
    </row>
    <row r="561034" spans="13:13">
      <c r="M561034" s="10"/>
    </row>
    <row r="561035" spans="13:13" ht="13">
      <c r="M561035" s="19"/>
    </row>
    <row r="561036" spans="13:13">
      <c r="M561036" s="10"/>
    </row>
    <row r="561062" spans="13:13">
      <c r="M561062" s="10"/>
    </row>
    <row r="561063" spans="13:13" ht="13">
      <c r="M561063" s="19"/>
    </row>
    <row r="561064" spans="13:13">
      <c r="M561064" s="10"/>
    </row>
    <row r="561090" spans="13:13">
      <c r="M561090" s="10"/>
    </row>
    <row r="561091" spans="13:13" ht="13">
      <c r="M561091" s="19"/>
    </row>
    <row r="561092" spans="13:13">
      <c r="M561092" s="10"/>
    </row>
    <row r="561118" spans="13:13">
      <c r="M561118" s="10"/>
    </row>
    <row r="561119" spans="13:13" ht="13">
      <c r="M561119" s="19"/>
    </row>
    <row r="561120" spans="13:13">
      <c r="M561120" s="10"/>
    </row>
    <row r="561146" spans="13:13">
      <c r="M561146" s="10"/>
    </row>
    <row r="561147" spans="13:13" ht="13">
      <c r="M561147" s="19"/>
    </row>
    <row r="561148" spans="13:13">
      <c r="M561148" s="10"/>
    </row>
    <row r="561174" spans="13:13">
      <c r="M561174" s="10"/>
    </row>
    <row r="561175" spans="13:13" ht="13">
      <c r="M561175" s="19"/>
    </row>
    <row r="561176" spans="13:13">
      <c r="M561176" s="10"/>
    </row>
    <row r="561202" spans="13:13">
      <c r="M561202" s="10"/>
    </row>
    <row r="561203" spans="13:13" ht="13">
      <c r="M561203" s="19"/>
    </row>
    <row r="561204" spans="13:13">
      <c r="M561204" s="10"/>
    </row>
    <row r="561230" spans="13:13">
      <c r="M561230" s="10"/>
    </row>
    <row r="561231" spans="13:13" ht="13">
      <c r="M561231" s="19"/>
    </row>
    <row r="561232" spans="13:13">
      <c r="M561232" s="10"/>
    </row>
    <row r="561258" spans="13:13">
      <c r="M561258" s="10"/>
    </row>
    <row r="561259" spans="13:13" ht="13">
      <c r="M561259" s="19"/>
    </row>
    <row r="561260" spans="13:13">
      <c r="M561260" s="10"/>
    </row>
    <row r="561286" spans="13:13">
      <c r="M561286" s="10"/>
    </row>
    <row r="561287" spans="13:13" ht="13">
      <c r="M561287" s="19"/>
    </row>
    <row r="561288" spans="13:13">
      <c r="M561288" s="10"/>
    </row>
    <row r="561314" spans="13:13">
      <c r="M561314" s="10"/>
    </row>
    <row r="561315" spans="13:13" ht="13">
      <c r="M561315" s="19"/>
    </row>
    <row r="561316" spans="13:13">
      <c r="M561316" s="10"/>
    </row>
    <row r="561342" spans="13:13">
      <c r="M561342" s="10"/>
    </row>
    <row r="561343" spans="13:13" ht="13">
      <c r="M561343" s="19"/>
    </row>
    <row r="561344" spans="13:13">
      <c r="M561344" s="10"/>
    </row>
    <row r="561370" spans="13:13">
      <c r="M561370" s="10"/>
    </row>
    <row r="561371" spans="13:13" ht="13">
      <c r="M561371" s="19"/>
    </row>
    <row r="561372" spans="13:13">
      <c r="M561372" s="10"/>
    </row>
    <row r="561398" spans="13:13">
      <c r="M561398" s="10"/>
    </row>
    <row r="561399" spans="13:13" ht="13">
      <c r="M561399" s="19"/>
    </row>
    <row r="561400" spans="13:13">
      <c r="M561400" s="10"/>
    </row>
    <row r="561426" spans="13:13">
      <c r="M561426" s="10"/>
    </row>
    <row r="561427" spans="13:13" ht="13">
      <c r="M561427" s="19"/>
    </row>
    <row r="561428" spans="13:13">
      <c r="M561428" s="10"/>
    </row>
    <row r="561454" spans="13:13">
      <c r="M561454" s="10"/>
    </row>
    <row r="561455" spans="13:13" ht="13">
      <c r="M561455" s="19"/>
    </row>
    <row r="561456" spans="13:13">
      <c r="M561456" s="10"/>
    </row>
    <row r="561482" spans="13:13">
      <c r="M561482" s="10"/>
    </row>
    <row r="561483" spans="13:13" ht="13">
      <c r="M561483" s="19"/>
    </row>
    <row r="561484" spans="13:13">
      <c r="M561484" s="10"/>
    </row>
    <row r="561510" spans="13:13">
      <c r="M561510" s="10"/>
    </row>
    <row r="561511" spans="13:13" ht="13">
      <c r="M561511" s="19"/>
    </row>
    <row r="561512" spans="13:13">
      <c r="M561512" s="10"/>
    </row>
    <row r="561538" spans="13:13">
      <c r="M561538" s="10"/>
    </row>
    <row r="561539" spans="13:13" ht="13">
      <c r="M561539" s="19"/>
    </row>
    <row r="561540" spans="13:13">
      <c r="M561540" s="10"/>
    </row>
    <row r="561566" spans="13:13">
      <c r="M561566" s="10"/>
    </row>
    <row r="561567" spans="13:13" ht="13">
      <c r="M561567" s="19"/>
    </row>
    <row r="561568" spans="13:13">
      <c r="M561568" s="10"/>
    </row>
    <row r="561594" spans="13:13">
      <c r="M561594" s="10"/>
    </row>
    <row r="561595" spans="13:13" ht="13">
      <c r="M561595" s="19"/>
    </row>
    <row r="561596" spans="13:13">
      <c r="M561596" s="10"/>
    </row>
    <row r="561622" spans="13:13">
      <c r="M561622" s="10"/>
    </row>
    <row r="561623" spans="13:13" ht="13">
      <c r="M561623" s="19"/>
    </row>
    <row r="561624" spans="13:13">
      <c r="M561624" s="10"/>
    </row>
    <row r="561650" spans="13:13">
      <c r="M561650" s="10"/>
    </row>
    <row r="561651" spans="13:13" ht="13">
      <c r="M561651" s="19"/>
    </row>
    <row r="561652" spans="13:13">
      <c r="M561652" s="10"/>
    </row>
    <row r="561678" spans="13:13">
      <c r="M561678" s="10"/>
    </row>
    <row r="561679" spans="13:13" ht="13">
      <c r="M561679" s="19"/>
    </row>
    <row r="561680" spans="13:13">
      <c r="M561680" s="10"/>
    </row>
    <row r="561706" spans="13:13">
      <c r="M561706" s="10"/>
    </row>
    <row r="561707" spans="13:13" ht="13">
      <c r="M561707" s="19"/>
    </row>
    <row r="561708" spans="13:13">
      <c r="M561708" s="10"/>
    </row>
    <row r="561734" spans="13:13">
      <c r="M561734" s="10"/>
    </row>
    <row r="561735" spans="13:13" ht="13">
      <c r="M561735" s="19"/>
    </row>
    <row r="561736" spans="13:13">
      <c r="M561736" s="10"/>
    </row>
    <row r="561762" spans="13:13">
      <c r="M561762" s="10"/>
    </row>
    <row r="561763" spans="13:13" ht="13">
      <c r="M561763" s="19"/>
    </row>
    <row r="561764" spans="13:13">
      <c r="M561764" s="10"/>
    </row>
    <row r="561790" spans="13:13">
      <c r="M561790" s="10"/>
    </row>
    <row r="561791" spans="13:13" ht="13">
      <c r="M561791" s="19"/>
    </row>
    <row r="561792" spans="13:13">
      <c r="M561792" s="10"/>
    </row>
    <row r="561818" spans="13:13">
      <c r="M561818" s="10"/>
    </row>
    <row r="561819" spans="13:13" ht="13">
      <c r="M561819" s="19"/>
    </row>
    <row r="561820" spans="13:13">
      <c r="M561820" s="10"/>
    </row>
    <row r="561846" spans="13:13">
      <c r="M561846" s="10"/>
    </row>
    <row r="561847" spans="13:13" ht="13">
      <c r="M561847" s="19"/>
    </row>
    <row r="561848" spans="13:13">
      <c r="M561848" s="10"/>
    </row>
    <row r="561874" spans="13:13">
      <c r="M561874" s="10"/>
    </row>
    <row r="561875" spans="13:13" ht="13">
      <c r="M561875" s="19"/>
    </row>
    <row r="561876" spans="13:13">
      <c r="M561876" s="10"/>
    </row>
    <row r="561902" spans="13:13">
      <c r="M561902" s="10"/>
    </row>
    <row r="561903" spans="13:13" ht="13">
      <c r="M561903" s="19"/>
    </row>
    <row r="561904" spans="13:13">
      <c r="M561904" s="10"/>
    </row>
    <row r="561930" spans="13:13">
      <c r="M561930" s="10"/>
    </row>
    <row r="561931" spans="13:13" ht="13">
      <c r="M561931" s="19"/>
    </row>
    <row r="561932" spans="13:13">
      <c r="M561932" s="10"/>
    </row>
    <row r="561958" spans="13:13">
      <c r="M561958" s="10"/>
    </row>
    <row r="561959" spans="13:13" ht="13">
      <c r="M561959" s="19"/>
    </row>
    <row r="561960" spans="13:13">
      <c r="M561960" s="10"/>
    </row>
    <row r="561986" spans="13:13">
      <c r="M561986" s="10"/>
    </row>
    <row r="561987" spans="13:13" ht="13">
      <c r="M561987" s="19"/>
    </row>
    <row r="561988" spans="13:13">
      <c r="M561988" s="10"/>
    </row>
    <row r="562014" spans="13:13">
      <c r="M562014" s="10"/>
    </row>
    <row r="562015" spans="13:13" ht="13">
      <c r="M562015" s="19"/>
    </row>
    <row r="562016" spans="13:13">
      <c r="M562016" s="10"/>
    </row>
    <row r="562042" spans="13:13">
      <c r="M562042" s="10"/>
    </row>
    <row r="562043" spans="13:13" ht="13">
      <c r="M562043" s="19"/>
    </row>
    <row r="562044" spans="13:13">
      <c r="M562044" s="10"/>
    </row>
    <row r="562070" spans="13:13">
      <c r="M562070" s="10"/>
    </row>
    <row r="562071" spans="13:13" ht="13">
      <c r="M562071" s="19"/>
    </row>
    <row r="562072" spans="13:13">
      <c r="M562072" s="10"/>
    </row>
    <row r="562098" spans="13:13">
      <c r="M562098" s="10"/>
    </row>
    <row r="562099" spans="13:13" ht="13">
      <c r="M562099" s="19"/>
    </row>
    <row r="562100" spans="13:13">
      <c r="M562100" s="10"/>
    </row>
    <row r="562126" spans="13:13">
      <c r="M562126" s="10"/>
    </row>
    <row r="562127" spans="13:13" ht="13">
      <c r="M562127" s="19"/>
    </row>
    <row r="562128" spans="13:13">
      <c r="M562128" s="10"/>
    </row>
    <row r="562154" spans="13:13">
      <c r="M562154" s="10"/>
    </row>
    <row r="562155" spans="13:13" ht="13">
      <c r="M562155" s="19"/>
    </row>
    <row r="562156" spans="13:13">
      <c r="M562156" s="10"/>
    </row>
    <row r="562182" spans="13:13">
      <c r="M562182" s="10"/>
    </row>
    <row r="562183" spans="13:13" ht="13">
      <c r="M562183" s="19"/>
    </row>
    <row r="562184" spans="13:13">
      <c r="M562184" s="10"/>
    </row>
    <row r="562210" spans="13:13">
      <c r="M562210" s="10"/>
    </row>
    <row r="562211" spans="13:13" ht="13">
      <c r="M562211" s="19"/>
    </row>
    <row r="562212" spans="13:13">
      <c r="M562212" s="10"/>
    </row>
    <row r="562238" spans="13:13">
      <c r="M562238" s="10"/>
    </row>
    <row r="562239" spans="13:13" ht="13">
      <c r="M562239" s="19"/>
    </row>
    <row r="562240" spans="13:13">
      <c r="M562240" s="10"/>
    </row>
    <row r="562266" spans="13:13">
      <c r="M562266" s="10"/>
    </row>
    <row r="562267" spans="13:13" ht="13">
      <c r="M562267" s="19"/>
    </row>
    <row r="562268" spans="13:13">
      <c r="M562268" s="10"/>
    </row>
    <row r="562294" spans="13:13">
      <c r="M562294" s="10"/>
    </row>
    <row r="562295" spans="13:13" ht="13">
      <c r="M562295" s="19"/>
    </row>
    <row r="562296" spans="13:13">
      <c r="M562296" s="10"/>
    </row>
    <row r="562322" spans="13:13">
      <c r="M562322" s="10"/>
    </row>
    <row r="562323" spans="13:13" ht="13">
      <c r="M562323" s="19"/>
    </row>
    <row r="562324" spans="13:13">
      <c r="M562324" s="10"/>
    </row>
    <row r="562350" spans="13:13">
      <c r="M562350" s="10"/>
    </row>
    <row r="562351" spans="13:13" ht="13">
      <c r="M562351" s="19"/>
    </row>
    <row r="562352" spans="13:13">
      <c r="M562352" s="10"/>
    </row>
    <row r="562378" spans="13:13">
      <c r="M562378" s="10"/>
    </row>
    <row r="562379" spans="13:13" ht="13">
      <c r="M562379" s="19"/>
    </row>
    <row r="562380" spans="13:13">
      <c r="M562380" s="10"/>
    </row>
    <row r="562406" spans="13:13">
      <c r="M562406" s="10"/>
    </row>
    <row r="562407" spans="13:13" ht="13">
      <c r="M562407" s="19"/>
    </row>
    <row r="562408" spans="13:13">
      <c r="M562408" s="10"/>
    </row>
    <row r="562434" spans="13:13">
      <c r="M562434" s="10"/>
    </row>
    <row r="562435" spans="13:13" ht="13">
      <c r="M562435" s="19"/>
    </row>
    <row r="562436" spans="13:13">
      <c r="M562436" s="10"/>
    </row>
    <row r="562462" spans="13:13">
      <c r="M562462" s="10"/>
    </row>
    <row r="562463" spans="13:13" ht="13">
      <c r="M562463" s="19"/>
    </row>
    <row r="562464" spans="13:13">
      <c r="M562464" s="10"/>
    </row>
    <row r="562490" spans="13:13">
      <c r="M562490" s="10"/>
    </row>
    <row r="562491" spans="13:13" ht="13">
      <c r="M562491" s="19"/>
    </row>
    <row r="562492" spans="13:13">
      <c r="M562492" s="10"/>
    </row>
    <row r="562518" spans="13:13">
      <c r="M562518" s="10"/>
    </row>
    <row r="562519" spans="13:13" ht="13">
      <c r="M562519" s="19"/>
    </row>
    <row r="562520" spans="13:13">
      <c r="M562520" s="10"/>
    </row>
    <row r="562546" spans="13:13">
      <c r="M562546" s="10"/>
    </row>
    <row r="562547" spans="13:13" ht="13">
      <c r="M562547" s="19"/>
    </row>
    <row r="562548" spans="13:13">
      <c r="M562548" s="10"/>
    </row>
    <row r="562574" spans="13:13">
      <c r="M562574" s="10"/>
    </row>
    <row r="562575" spans="13:13" ht="13">
      <c r="M562575" s="19"/>
    </row>
    <row r="562576" spans="13:13">
      <c r="M562576" s="10"/>
    </row>
    <row r="562602" spans="13:13">
      <c r="M562602" s="10"/>
    </row>
    <row r="562603" spans="13:13" ht="13">
      <c r="M562603" s="19"/>
    </row>
    <row r="562604" spans="13:13">
      <c r="M562604" s="10"/>
    </row>
    <row r="562630" spans="13:13">
      <c r="M562630" s="10"/>
    </row>
    <row r="562631" spans="13:13" ht="13">
      <c r="M562631" s="19"/>
    </row>
    <row r="562632" spans="13:13">
      <c r="M562632" s="10"/>
    </row>
    <row r="562658" spans="13:13">
      <c r="M562658" s="10"/>
    </row>
    <row r="562659" spans="13:13" ht="13">
      <c r="M562659" s="19"/>
    </row>
    <row r="562660" spans="13:13">
      <c r="M562660" s="10"/>
    </row>
    <row r="562686" spans="13:13">
      <c r="M562686" s="10"/>
    </row>
    <row r="562687" spans="13:13" ht="13">
      <c r="M562687" s="19"/>
    </row>
    <row r="562688" spans="13:13">
      <c r="M562688" s="10"/>
    </row>
    <row r="562714" spans="13:13">
      <c r="M562714" s="10"/>
    </row>
    <row r="562715" spans="13:13" ht="13">
      <c r="M562715" s="19"/>
    </row>
    <row r="562716" spans="13:13">
      <c r="M562716" s="10"/>
    </row>
    <row r="562742" spans="13:13">
      <c r="M562742" s="10"/>
    </row>
    <row r="562743" spans="13:13" ht="13">
      <c r="M562743" s="19"/>
    </row>
    <row r="562744" spans="13:13">
      <c r="M562744" s="10"/>
    </row>
    <row r="562770" spans="13:13">
      <c r="M562770" s="10"/>
    </row>
    <row r="562771" spans="13:13" ht="13">
      <c r="M562771" s="19"/>
    </row>
    <row r="562772" spans="13:13">
      <c r="M562772" s="10"/>
    </row>
    <row r="562798" spans="13:13">
      <c r="M562798" s="10"/>
    </row>
    <row r="562799" spans="13:13" ht="13">
      <c r="M562799" s="19"/>
    </row>
    <row r="562800" spans="13:13">
      <c r="M562800" s="10"/>
    </row>
    <row r="562826" spans="13:13">
      <c r="M562826" s="10"/>
    </row>
    <row r="562827" spans="13:13" ht="13">
      <c r="M562827" s="19"/>
    </row>
    <row r="562828" spans="13:13">
      <c r="M562828" s="10"/>
    </row>
    <row r="562854" spans="13:13">
      <c r="M562854" s="10"/>
    </row>
    <row r="562855" spans="13:13" ht="13">
      <c r="M562855" s="19"/>
    </row>
    <row r="562856" spans="13:13">
      <c r="M562856" s="10"/>
    </row>
    <row r="562882" spans="13:13">
      <c r="M562882" s="10"/>
    </row>
    <row r="562883" spans="13:13" ht="13">
      <c r="M562883" s="19"/>
    </row>
    <row r="562884" spans="13:13">
      <c r="M562884" s="10"/>
    </row>
    <row r="562910" spans="13:13">
      <c r="M562910" s="10"/>
    </row>
    <row r="562911" spans="13:13" ht="13">
      <c r="M562911" s="19"/>
    </row>
    <row r="562912" spans="13:13">
      <c r="M562912" s="10"/>
    </row>
    <row r="562938" spans="13:13">
      <c r="M562938" s="10"/>
    </row>
    <row r="562939" spans="13:13" ht="13">
      <c r="M562939" s="19"/>
    </row>
    <row r="562940" spans="13:13">
      <c r="M562940" s="10"/>
    </row>
    <row r="562966" spans="13:13">
      <c r="M562966" s="10"/>
    </row>
    <row r="562967" spans="13:13" ht="13">
      <c r="M562967" s="19"/>
    </row>
    <row r="562968" spans="13:13">
      <c r="M562968" s="10"/>
    </row>
    <row r="562994" spans="13:13">
      <c r="M562994" s="10"/>
    </row>
    <row r="562995" spans="13:13" ht="13">
      <c r="M562995" s="19"/>
    </row>
    <row r="562996" spans="13:13">
      <c r="M562996" s="10"/>
    </row>
    <row r="563022" spans="13:13">
      <c r="M563022" s="10"/>
    </row>
    <row r="563023" spans="13:13" ht="13">
      <c r="M563023" s="19"/>
    </row>
    <row r="563024" spans="13:13">
      <c r="M563024" s="10"/>
    </row>
    <row r="563050" spans="13:13">
      <c r="M563050" s="10"/>
    </row>
    <row r="563051" spans="13:13" ht="13">
      <c r="M563051" s="19"/>
    </row>
    <row r="563052" spans="13:13">
      <c r="M563052" s="10"/>
    </row>
    <row r="563078" spans="13:13">
      <c r="M563078" s="10"/>
    </row>
    <row r="563079" spans="13:13" ht="13">
      <c r="M563079" s="19"/>
    </row>
    <row r="563080" spans="13:13">
      <c r="M563080" s="10"/>
    </row>
    <row r="563106" spans="13:13">
      <c r="M563106" s="10"/>
    </row>
    <row r="563107" spans="13:13" ht="13">
      <c r="M563107" s="19"/>
    </row>
    <row r="563108" spans="13:13">
      <c r="M563108" s="10"/>
    </row>
    <row r="563134" spans="13:13">
      <c r="M563134" s="10"/>
    </row>
    <row r="563135" spans="13:13" ht="13">
      <c r="M563135" s="19"/>
    </row>
    <row r="563136" spans="13:13">
      <c r="M563136" s="10"/>
    </row>
    <row r="563162" spans="13:13">
      <c r="M563162" s="10"/>
    </row>
    <row r="563163" spans="13:13" ht="13">
      <c r="M563163" s="19"/>
    </row>
    <row r="563164" spans="13:13">
      <c r="M563164" s="10"/>
    </row>
    <row r="563190" spans="13:13">
      <c r="M563190" s="10"/>
    </row>
    <row r="563191" spans="13:13" ht="13">
      <c r="M563191" s="19"/>
    </row>
    <row r="563192" spans="13:13">
      <c r="M563192" s="10"/>
    </row>
    <row r="563218" spans="13:13">
      <c r="M563218" s="10"/>
    </row>
    <row r="563219" spans="13:13" ht="13">
      <c r="M563219" s="19"/>
    </row>
    <row r="563220" spans="13:13">
      <c r="M563220" s="10"/>
    </row>
    <row r="563246" spans="13:13">
      <c r="M563246" s="10"/>
    </row>
    <row r="563247" spans="13:13" ht="13">
      <c r="M563247" s="19"/>
    </row>
    <row r="563248" spans="13:13">
      <c r="M563248" s="10"/>
    </row>
    <row r="563274" spans="13:13">
      <c r="M563274" s="10"/>
    </row>
    <row r="563275" spans="13:13" ht="13">
      <c r="M563275" s="19"/>
    </row>
    <row r="563276" spans="13:13">
      <c r="M563276" s="10"/>
    </row>
    <row r="563302" spans="13:13">
      <c r="M563302" s="10"/>
    </row>
    <row r="563303" spans="13:13" ht="13">
      <c r="M563303" s="19"/>
    </row>
    <row r="563304" spans="13:13">
      <c r="M563304" s="10"/>
    </row>
    <row r="563330" spans="13:13">
      <c r="M563330" s="10"/>
    </row>
    <row r="563331" spans="13:13" ht="13">
      <c r="M563331" s="19"/>
    </row>
    <row r="563332" spans="13:13">
      <c r="M563332" s="10"/>
    </row>
    <row r="563358" spans="13:13">
      <c r="M563358" s="10"/>
    </row>
    <row r="563359" spans="13:13" ht="13">
      <c r="M563359" s="19"/>
    </row>
    <row r="563360" spans="13:13">
      <c r="M563360" s="10"/>
    </row>
    <row r="563386" spans="13:13">
      <c r="M563386" s="10"/>
    </row>
    <row r="563387" spans="13:13" ht="13">
      <c r="M563387" s="19"/>
    </row>
    <row r="563388" spans="13:13">
      <c r="M563388" s="10"/>
    </row>
    <row r="563414" spans="13:13">
      <c r="M563414" s="10"/>
    </row>
    <row r="563415" spans="13:13" ht="13">
      <c r="M563415" s="19"/>
    </row>
    <row r="563416" spans="13:13">
      <c r="M563416" s="10"/>
    </row>
    <row r="563442" spans="13:13">
      <c r="M563442" s="10"/>
    </row>
    <row r="563443" spans="13:13" ht="13">
      <c r="M563443" s="19"/>
    </row>
    <row r="563444" spans="13:13">
      <c r="M563444" s="10"/>
    </row>
    <row r="563470" spans="13:13">
      <c r="M563470" s="10"/>
    </row>
    <row r="563471" spans="13:13" ht="13">
      <c r="M563471" s="19"/>
    </row>
    <row r="563472" spans="13:13">
      <c r="M563472" s="10"/>
    </row>
    <row r="563498" spans="13:13">
      <c r="M563498" s="10"/>
    </row>
    <row r="563499" spans="13:13" ht="13">
      <c r="M563499" s="19"/>
    </row>
    <row r="563500" spans="13:13">
      <c r="M563500" s="10"/>
    </row>
    <row r="563526" spans="13:13">
      <c r="M563526" s="10"/>
    </row>
    <row r="563527" spans="13:13" ht="13">
      <c r="M563527" s="19"/>
    </row>
    <row r="563528" spans="13:13">
      <c r="M563528" s="10"/>
    </row>
    <row r="563554" spans="13:13">
      <c r="M563554" s="10"/>
    </row>
    <row r="563555" spans="13:13" ht="13">
      <c r="M563555" s="19"/>
    </row>
    <row r="563556" spans="13:13">
      <c r="M563556" s="10"/>
    </row>
    <row r="563582" spans="13:13">
      <c r="M563582" s="10"/>
    </row>
    <row r="563583" spans="13:13" ht="13">
      <c r="M563583" s="19"/>
    </row>
    <row r="563584" spans="13:13">
      <c r="M563584" s="10"/>
    </row>
    <row r="563610" spans="13:13">
      <c r="M563610" s="10"/>
    </row>
    <row r="563611" spans="13:13" ht="13">
      <c r="M563611" s="19"/>
    </row>
    <row r="563612" spans="13:13">
      <c r="M563612" s="10"/>
    </row>
    <row r="563638" spans="13:13">
      <c r="M563638" s="10"/>
    </row>
    <row r="563639" spans="13:13" ht="13">
      <c r="M563639" s="19"/>
    </row>
    <row r="563640" spans="13:13">
      <c r="M563640" s="10"/>
    </row>
    <row r="563666" spans="13:13">
      <c r="M563666" s="10"/>
    </row>
    <row r="563667" spans="13:13" ht="13">
      <c r="M563667" s="19"/>
    </row>
    <row r="563668" spans="13:13">
      <c r="M563668" s="10"/>
    </row>
    <row r="563694" spans="13:13">
      <c r="M563694" s="10"/>
    </row>
    <row r="563695" spans="13:13" ht="13">
      <c r="M563695" s="19"/>
    </row>
    <row r="563696" spans="13:13">
      <c r="M563696" s="10"/>
    </row>
    <row r="563722" spans="13:13">
      <c r="M563722" s="10"/>
    </row>
    <row r="563723" spans="13:13" ht="13">
      <c r="M563723" s="19"/>
    </row>
    <row r="563724" spans="13:13">
      <c r="M563724" s="10"/>
    </row>
    <row r="563750" spans="13:13">
      <c r="M563750" s="10"/>
    </row>
    <row r="563751" spans="13:13" ht="13">
      <c r="M563751" s="19"/>
    </row>
    <row r="563752" spans="13:13">
      <c r="M563752" s="10"/>
    </row>
    <row r="563778" spans="13:13">
      <c r="M563778" s="10"/>
    </row>
    <row r="563779" spans="13:13" ht="13">
      <c r="M563779" s="19"/>
    </row>
    <row r="563780" spans="13:13">
      <c r="M563780" s="10"/>
    </row>
    <row r="563806" spans="13:13">
      <c r="M563806" s="10"/>
    </row>
    <row r="563807" spans="13:13" ht="13">
      <c r="M563807" s="19"/>
    </row>
    <row r="563808" spans="13:13">
      <c r="M563808" s="10"/>
    </row>
    <row r="563834" spans="13:13">
      <c r="M563834" s="10"/>
    </row>
    <row r="563835" spans="13:13" ht="13">
      <c r="M563835" s="19"/>
    </row>
    <row r="563836" spans="13:13">
      <c r="M563836" s="10"/>
    </row>
    <row r="563862" spans="13:13">
      <c r="M563862" s="10"/>
    </row>
    <row r="563863" spans="13:13" ht="13">
      <c r="M563863" s="19"/>
    </row>
    <row r="563864" spans="13:13">
      <c r="M563864" s="10"/>
    </row>
    <row r="563890" spans="13:13">
      <c r="M563890" s="10"/>
    </row>
    <row r="563891" spans="13:13" ht="13">
      <c r="M563891" s="19"/>
    </row>
    <row r="563892" spans="13:13">
      <c r="M563892" s="10"/>
    </row>
    <row r="563918" spans="13:13">
      <c r="M563918" s="10"/>
    </row>
    <row r="563919" spans="13:13" ht="13">
      <c r="M563919" s="19"/>
    </row>
    <row r="563920" spans="13:13">
      <c r="M563920" s="10"/>
    </row>
    <row r="563946" spans="13:13">
      <c r="M563946" s="10"/>
    </row>
    <row r="563947" spans="13:13" ht="13">
      <c r="M563947" s="19"/>
    </row>
    <row r="563948" spans="13:13">
      <c r="M563948" s="10"/>
    </row>
    <row r="563974" spans="13:13">
      <c r="M563974" s="10"/>
    </row>
    <row r="563975" spans="13:13" ht="13">
      <c r="M563975" s="19"/>
    </row>
    <row r="563976" spans="13:13">
      <c r="M563976" s="10"/>
    </row>
    <row r="564002" spans="13:13">
      <c r="M564002" s="10"/>
    </row>
    <row r="564003" spans="13:13" ht="13">
      <c r="M564003" s="19"/>
    </row>
    <row r="564004" spans="13:13">
      <c r="M564004" s="10"/>
    </row>
    <row r="564030" spans="13:13">
      <c r="M564030" s="10"/>
    </row>
    <row r="564031" spans="13:13" ht="13">
      <c r="M564031" s="19"/>
    </row>
    <row r="564032" spans="13:13">
      <c r="M564032" s="10"/>
    </row>
    <row r="564058" spans="13:13">
      <c r="M564058" s="10"/>
    </row>
    <row r="564059" spans="13:13" ht="13">
      <c r="M564059" s="19"/>
    </row>
    <row r="564060" spans="13:13">
      <c r="M564060" s="10"/>
    </row>
    <row r="564086" spans="13:13">
      <c r="M564086" s="10"/>
    </row>
    <row r="564087" spans="13:13" ht="13">
      <c r="M564087" s="19"/>
    </row>
    <row r="564088" spans="13:13">
      <c r="M564088" s="10"/>
    </row>
    <row r="564114" spans="13:13">
      <c r="M564114" s="10"/>
    </row>
    <row r="564115" spans="13:13" ht="13">
      <c r="M564115" s="19"/>
    </row>
    <row r="564116" spans="13:13">
      <c r="M564116" s="10"/>
    </row>
    <row r="564142" spans="13:13">
      <c r="M564142" s="10"/>
    </row>
    <row r="564143" spans="13:13" ht="13">
      <c r="M564143" s="19"/>
    </row>
    <row r="564144" spans="13:13">
      <c r="M564144" s="10"/>
    </row>
    <row r="564170" spans="13:13">
      <c r="M564170" s="10"/>
    </row>
    <row r="564171" spans="13:13" ht="13">
      <c r="M564171" s="19"/>
    </row>
    <row r="564172" spans="13:13">
      <c r="M564172" s="10"/>
    </row>
    <row r="564198" spans="13:13">
      <c r="M564198" s="10"/>
    </row>
    <row r="564199" spans="13:13" ht="13">
      <c r="M564199" s="19"/>
    </row>
    <row r="564200" spans="13:13">
      <c r="M564200" s="10"/>
    </row>
    <row r="564226" spans="13:13">
      <c r="M564226" s="10"/>
    </row>
    <row r="564227" spans="13:13" ht="13">
      <c r="M564227" s="19"/>
    </row>
    <row r="564228" spans="13:13">
      <c r="M564228" s="10"/>
    </row>
    <row r="564254" spans="13:13">
      <c r="M564254" s="10"/>
    </row>
    <row r="564255" spans="13:13" ht="13">
      <c r="M564255" s="19"/>
    </row>
    <row r="564256" spans="13:13">
      <c r="M564256" s="10"/>
    </row>
    <row r="564282" spans="13:13">
      <c r="M564282" s="10"/>
    </row>
    <row r="564283" spans="13:13" ht="13">
      <c r="M564283" s="19"/>
    </row>
    <row r="564284" spans="13:13">
      <c r="M564284" s="10"/>
    </row>
    <row r="564310" spans="13:13">
      <c r="M564310" s="10"/>
    </row>
    <row r="564311" spans="13:13" ht="13">
      <c r="M564311" s="19"/>
    </row>
    <row r="564312" spans="13:13">
      <c r="M564312" s="10"/>
    </row>
    <row r="564338" spans="13:13">
      <c r="M564338" s="10"/>
    </row>
    <row r="564339" spans="13:13" ht="13">
      <c r="M564339" s="19"/>
    </row>
    <row r="564340" spans="13:13">
      <c r="M564340" s="10"/>
    </row>
    <row r="564366" spans="13:13">
      <c r="M564366" s="10"/>
    </row>
    <row r="564367" spans="13:13" ht="13">
      <c r="M564367" s="19"/>
    </row>
    <row r="564368" spans="13:13">
      <c r="M564368" s="10"/>
    </row>
    <row r="564394" spans="13:13">
      <c r="M564394" s="10"/>
    </row>
    <row r="564395" spans="13:13" ht="13">
      <c r="M564395" s="19"/>
    </row>
    <row r="564396" spans="13:13">
      <c r="M564396" s="10"/>
    </row>
    <row r="564422" spans="13:13">
      <c r="M564422" s="10"/>
    </row>
    <row r="564423" spans="13:13" ht="13">
      <c r="M564423" s="19"/>
    </row>
    <row r="564424" spans="13:13">
      <c r="M564424" s="10"/>
    </row>
    <row r="564450" spans="13:13">
      <c r="M564450" s="10"/>
    </row>
    <row r="564451" spans="13:13" ht="13">
      <c r="M564451" s="19"/>
    </row>
    <row r="564452" spans="13:13">
      <c r="M564452" s="10"/>
    </row>
    <row r="564478" spans="13:13">
      <c r="M564478" s="10"/>
    </row>
    <row r="564479" spans="13:13" ht="13">
      <c r="M564479" s="19"/>
    </row>
    <row r="564480" spans="13:13">
      <c r="M564480" s="10"/>
    </row>
    <row r="564506" spans="13:13">
      <c r="M564506" s="10"/>
    </row>
    <row r="564507" spans="13:13" ht="13">
      <c r="M564507" s="19"/>
    </row>
    <row r="564508" spans="13:13">
      <c r="M564508" s="10"/>
    </row>
    <row r="564534" spans="13:13">
      <c r="M564534" s="10"/>
    </row>
    <row r="564535" spans="13:13" ht="13">
      <c r="M564535" s="19"/>
    </row>
    <row r="564536" spans="13:13">
      <c r="M564536" s="10"/>
    </row>
    <row r="564562" spans="13:13">
      <c r="M564562" s="10"/>
    </row>
    <row r="564563" spans="13:13" ht="13">
      <c r="M564563" s="19"/>
    </row>
    <row r="564564" spans="13:13">
      <c r="M564564" s="10"/>
    </row>
    <row r="564590" spans="13:13">
      <c r="M564590" s="10"/>
    </row>
    <row r="564591" spans="13:13" ht="13">
      <c r="M564591" s="19"/>
    </row>
    <row r="564592" spans="13:13">
      <c r="M564592" s="10"/>
    </row>
    <row r="564618" spans="13:13">
      <c r="M564618" s="10"/>
    </row>
    <row r="564619" spans="13:13" ht="13">
      <c r="M564619" s="19"/>
    </row>
    <row r="564620" spans="13:13">
      <c r="M564620" s="10"/>
    </row>
    <row r="564646" spans="13:13">
      <c r="M564646" s="10"/>
    </row>
    <row r="564647" spans="13:13" ht="13">
      <c r="M564647" s="19"/>
    </row>
    <row r="564648" spans="13:13">
      <c r="M564648" s="10"/>
    </row>
    <row r="564674" spans="13:13">
      <c r="M564674" s="10"/>
    </row>
    <row r="564675" spans="13:13" ht="13">
      <c r="M564675" s="19"/>
    </row>
    <row r="564676" spans="13:13">
      <c r="M564676" s="10"/>
    </row>
    <row r="564702" spans="13:13">
      <c r="M564702" s="10"/>
    </row>
    <row r="564703" spans="13:13" ht="13">
      <c r="M564703" s="19"/>
    </row>
    <row r="564704" spans="13:13">
      <c r="M564704" s="10"/>
    </row>
    <row r="564730" spans="13:13">
      <c r="M564730" s="10"/>
    </row>
    <row r="564731" spans="13:13" ht="13">
      <c r="M564731" s="19"/>
    </row>
    <row r="564732" spans="13:13">
      <c r="M564732" s="10"/>
    </row>
    <row r="564758" spans="13:13">
      <c r="M564758" s="10"/>
    </row>
    <row r="564759" spans="13:13" ht="13">
      <c r="M564759" s="19"/>
    </row>
    <row r="564760" spans="13:13">
      <c r="M564760" s="10"/>
    </row>
    <row r="564786" spans="13:13">
      <c r="M564786" s="10"/>
    </row>
    <row r="564787" spans="13:13" ht="13">
      <c r="M564787" s="19"/>
    </row>
    <row r="564788" spans="13:13">
      <c r="M564788" s="10"/>
    </row>
    <row r="564814" spans="13:13">
      <c r="M564814" s="10"/>
    </row>
    <row r="564815" spans="13:13" ht="13">
      <c r="M564815" s="19"/>
    </row>
    <row r="564816" spans="13:13">
      <c r="M564816" s="10"/>
    </row>
    <row r="564842" spans="13:13">
      <c r="M564842" s="10"/>
    </row>
    <row r="564843" spans="13:13" ht="13">
      <c r="M564843" s="19"/>
    </row>
    <row r="564844" spans="13:13">
      <c r="M564844" s="10"/>
    </row>
    <row r="564870" spans="13:13">
      <c r="M564870" s="10"/>
    </row>
    <row r="564871" spans="13:13" ht="13">
      <c r="M564871" s="19"/>
    </row>
    <row r="564872" spans="13:13">
      <c r="M564872" s="10"/>
    </row>
    <row r="564898" spans="13:13">
      <c r="M564898" s="10"/>
    </row>
    <row r="564899" spans="13:13" ht="13">
      <c r="M564899" s="19"/>
    </row>
    <row r="564900" spans="13:13">
      <c r="M564900" s="10"/>
    </row>
    <row r="564926" spans="13:13">
      <c r="M564926" s="10"/>
    </row>
    <row r="564927" spans="13:13" ht="13">
      <c r="M564927" s="19"/>
    </row>
    <row r="564928" spans="13:13">
      <c r="M564928" s="10"/>
    </row>
    <row r="564954" spans="13:13">
      <c r="M564954" s="10"/>
    </row>
    <row r="564955" spans="13:13" ht="13">
      <c r="M564955" s="19"/>
    </row>
    <row r="564956" spans="13:13">
      <c r="M564956" s="10"/>
    </row>
    <row r="564982" spans="13:13">
      <c r="M564982" s="10"/>
    </row>
    <row r="564983" spans="13:13" ht="13">
      <c r="M564983" s="19"/>
    </row>
    <row r="564984" spans="13:13">
      <c r="M564984" s="10"/>
    </row>
    <row r="565010" spans="13:13">
      <c r="M565010" s="10"/>
    </row>
    <row r="565011" spans="13:13" ht="13">
      <c r="M565011" s="19"/>
    </row>
    <row r="565012" spans="13:13">
      <c r="M565012" s="10"/>
    </row>
    <row r="565038" spans="13:13">
      <c r="M565038" s="10"/>
    </row>
    <row r="565039" spans="13:13" ht="13">
      <c r="M565039" s="19"/>
    </row>
    <row r="565040" spans="13:13">
      <c r="M565040" s="10"/>
    </row>
    <row r="565066" spans="13:13">
      <c r="M565066" s="10"/>
    </row>
    <row r="565067" spans="13:13" ht="13">
      <c r="M565067" s="19"/>
    </row>
    <row r="565068" spans="13:13">
      <c r="M565068" s="10"/>
    </row>
    <row r="565094" spans="13:13">
      <c r="M565094" s="10"/>
    </row>
    <row r="565095" spans="13:13" ht="13">
      <c r="M565095" s="19"/>
    </row>
    <row r="565096" spans="13:13">
      <c r="M565096" s="10"/>
    </row>
    <row r="565122" spans="13:13">
      <c r="M565122" s="10"/>
    </row>
    <row r="565123" spans="13:13" ht="13">
      <c r="M565123" s="19"/>
    </row>
    <row r="565124" spans="13:13">
      <c r="M565124" s="10"/>
    </row>
    <row r="565150" spans="13:13">
      <c r="M565150" s="10"/>
    </row>
    <row r="565151" spans="13:13" ht="13">
      <c r="M565151" s="19"/>
    </row>
    <row r="565152" spans="13:13">
      <c r="M565152" s="10"/>
    </row>
    <row r="565178" spans="13:13">
      <c r="M565178" s="10"/>
    </row>
    <row r="565179" spans="13:13" ht="13">
      <c r="M565179" s="19"/>
    </row>
    <row r="565180" spans="13:13">
      <c r="M565180" s="10"/>
    </row>
    <row r="565206" spans="13:13">
      <c r="M565206" s="10"/>
    </row>
    <row r="565207" spans="13:13" ht="13">
      <c r="M565207" s="19"/>
    </row>
    <row r="565208" spans="13:13">
      <c r="M565208" s="10"/>
    </row>
    <row r="565234" spans="13:13">
      <c r="M565234" s="10"/>
    </row>
    <row r="565235" spans="13:13" ht="13">
      <c r="M565235" s="19"/>
    </row>
    <row r="565236" spans="13:13">
      <c r="M565236" s="10"/>
    </row>
    <row r="565262" spans="13:13">
      <c r="M565262" s="10"/>
    </row>
    <row r="565263" spans="13:13" ht="13">
      <c r="M565263" s="19"/>
    </row>
    <row r="565264" spans="13:13">
      <c r="M565264" s="10"/>
    </row>
    <row r="565290" spans="13:13">
      <c r="M565290" s="10"/>
    </row>
    <row r="565291" spans="13:13" ht="13">
      <c r="M565291" s="19"/>
    </row>
    <row r="565292" spans="13:13">
      <c r="M565292" s="10"/>
    </row>
    <row r="565318" spans="13:13">
      <c r="M565318" s="10"/>
    </row>
    <row r="565319" spans="13:13" ht="13">
      <c r="M565319" s="19"/>
    </row>
    <row r="565320" spans="13:13">
      <c r="M565320" s="10"/>
    </row>
    <row r="565346" spans="13:13">
      <c r="M565346" s="10"/>
    </row>
    <row r="565347" spans="13:13" ht="13">
      <c r="M565347" s="19"/>
    </row>
    <row r="565348" spans="13:13">
      <c r="M565348" s="10"/>
    </row>
    <row r="565374" spans="13:13">
      <c r="M565374" s="10"/>
    </row>
    <row r="565375" spans="13:13" ht="13">
      <c r="M565375" s="19"/>
    </row>
    <row r="565376" spans="13:13">
      <c r="M565376" s="10"/>
    </row>
    <row r="565402" spans="13:13">
      <c r="M565402" s="10"/>
    </row>
    <row r="565403" spans="13:13" ht="13">
      <c r="M565403" s="19"/>
    </row>
    <row r="565404" spans="13:13">
      <c r="M565404" s="10"/>
    </row>
    <row r="565430" spans="13:13">
      <c r="M565430" s="10"/>
    </row>
    <row r="565431" spans="13:13" ht="13">
      <c r="M565431" s="19"/>
    </row>
    <row r="565432" spans="13:13">
      <c r="M565432" s="10"/>
    </row>
    <row r="565458" spans="13:13">
      <c r="M565458" s="10"/>
    </row>
    <row r="565459" spans="13:13" ht="13">
      <c r="M565459" s="19"/>
    </row>
    <row r="565460" spans="13:13">
      <c r="M565460" s="10"/>
    </row>
    <row r="565486" spans="13:13">
      <c r="M565486" s="10"/>
    </row>
    <row r="565487" spans="13:13" ht="13">
      <c r="M565487" s="19"/>
    </row>
    <row r="565488" spans="13:13">
      <c r="M565488" s="10"/>
    </row>
    <row r="565514" spans="13:13">
      <c r="M565514" s="10"/>
    </row>
    <row r="565515" spans="13:13" ht="13">
      <c r="M565515" s="19"/>
    </row>
    <row r="565516" spans="13:13">
      <c r="M565516" s="10"/>
    </row>
    <row r="565542" spans="13:13">
      <c r="M565542" s="10"/>
    </row>
    <row r="565543" spans="13:13" ht="13">
      <c r="M565543" s="19"/>
    </row>
    <row r="565544" spans="13:13">
      <c r="M565544" s="10"/>
    </row>
    <row r="565570" spans="13:13">
      <c r="M565570" s="10"/>
    </row>
    <row r="565571" spans="13:13" ht="13">
      <c r="M565571" s="19"/>
    </row>
    <row r="565572" spans="13:13">
      <c r="M565572" s="10"/>
    </row>
    <row r="565598" spans="13:13">
      <c r="M565598" s="10"/>
    </row>
    <row r="565599" spans="13:13" ht="13">
      <c r="M565599" s="19"/>
    </row>
    <row r="565600" spans="13:13">
      <c r="M565600" s="10"/>
    </row>
    <row r="565626" spans="13:13">
      <c r="M565626" s="10"/>
    </row>
    <row r="565627" spans="13:13" ht="13">
      <c r="M565627" s="19"/>
    </row>
    <row r="565628" spans="13:13">
      <c r="M565628" s="10"/>
    </row>
    <row r="565654" spans="13:13">
      <c r="M565654" s="10"/>
    </row>
    <row r="565655" spans="13:13" ht="13">
      <c r="M565655" s="19"/>
    </row>
    <row r="565656" spans="13:13">
      <c r="M565656" s="10"/>
    </row>
    <row r="565682" spans="13:13">
      <c r="M565682" s="10"/>
    </row>
    <row r="565683" spans="13:13" ht="13">
      <c r="M565683" s="19"/>
    </row>
    <row r="565684" spans="13:13">
      <c r="M565684" s="10"/>
    </row>
    <row r="565710" spans="13:13">
      <c r="M565710" s="10"/>
    </row>
    <row r="565711" spans="13:13" ht="13">
      <c r="M565711" s="19"/>
    </row>
    <row r="565712" spans="13:13">
      <c r="M565712" s="10"/>
    </row>
    <row r="565738" spans="13:13">
      <c r="M565738" s="10"/>
    </row>
    <row r="565739" spans="13:13" ht="13">
      <c r="M565739" s="19"/>
    </row>
    <row r="565740" spans="13:13">
      <c r="M565740" s="10"/>
    </row>
    <row r="565766" spans="13:13">
      <c r="M565766" s="10"/>
    </row>
    <row r="565767" spans="13:13" ht="13">
      <c r="M565767" s="19"/>
    </row>
    <row r="565768" spans="13:13">
      <c r="M565768" s="10"/>
    </row>
    <row r="565794" spans="13:13">
      <c r="M565794" s="10"/>
    </row>
    <row r="565795" spans="13:13" ht="13">
      <c r="M565795" s="19"/>
    </row>
    <row r="565796" spans="13:13">
      <c r="M565796" s="10"/>
    </row>
    <row r="565822" spans="13:13">
      <c r="M565822" s="10"/>
    </row>
    <row r="565823" spans="13:13" ht="13">
      <c r="M565823" s="19"/>
    </row>
    <row r="565824" spans="13:13">
      <c r="M565824" s="10"/>
    </row>
    <row r="565850" spans="13:13">
      <c r="M565850" s="10"/>
    </row>
    <row r="565851" spans="13:13" ht="13">
      <c r="M565851" s="19"/>
    </row>
    <row r="565852" spans="13:13">
      <c r="M565852" s="10"/>
    </row>
    <row r="565878" spans="13:13">
      <c r="M565878" s="10"/>
    </row>
    <row r="565879" spans="13:13" ht="13">
      <c r="M565879" s="19"/>
    </row>
    <row r="565880" spans="13:13">
      <c r="M565880" s="10"/>
    </row>
    <row r="565906" spans="13:13">
      <c r="M565906" s="10"/>
    </row>
    <row r="565907" spans="13:13" ht="13">
      <c r="M565907" s="19"/>
    </row>
    <row r="565908" spans="13:13">
      <c r="M565908" s="10"/>
    </row>
    <row r="565934" spans="13:13">
      <c r="M565934" s="10"/>
    </row>
    <row r="565935" spans="13:13" ht="13">
      <c r="M565935" s="19"/>
    </row>
    <row r="565936" spans="13:13">
      <c r="M565936" s="10"/>
    </row>
    <row r="565962" spans="13:13">
      <c r="M565962" s="10"/>
    </row>
    <row r="565963" spans="13:13" ht="13">
      <c r="M565963" s="19"/>
    </row>
    <row r="565964" spans="13:13">
      <c r="M565964" s="10"/>
    </row>
    <row r="565990" spans="13:13">
      <c r="M565990" s="10"/>
    </row>
    <row r="565991" spans="13:13" ht="13">
      <c r="M565991" s="19"/>
    </row>
    <row r="565992" spans="13:13">
      <c r="M565992" s="10"/>
    </row>
    <row r="566018" spans="13:13">
      <c r="M566018" s="10"/>
    </row>
    <row r="566019" spans="13:13" ht="13">
      <c r="M566019" s="19"/>
    </row>
    <row r="566020" spans="13:13">
      <c r="M566020" s="10"/>
    </row>
    <row r="566046" spans="13:13">
      <c r="M566046" s="10"/>
    </row>
    <row r="566047" spans="13:13" ht="13">
      <c r="M566047" s="19"/>
    </row>
    <row r="566048" spans="13:13">
      <c r="M566048" s="10"/>
    </row>
    <row r="566074" spans="13:13">
      <c r="M566074" s="10"/>
    </row>
    <row r="566075" spans="13:13" ht="13">
      <c r="M566075" s="19"/>
    </row>
    <row r="566076" spans="13:13">
      <c r="M566076" s="10"/>
    </row>
    <row r="566102" spans="13:13">
      <c r="M566102" s="10"/>
    </row>
    <row r="566103" spans="13:13" ht="13">
      <c r="M566103" s="19"/>
    </row>
    <row r="566104" spans="13:13">
      <c r="M566104" s="10"/>
    </row>
    <row r="566130" spans="13:13">
      <c r="M566130" s="10"/>
    </row>
    <row r="566131" spans="13:13" ht="13">
      <c r="M566131" s="19"/>
    </row>
    <row r="566132" spans="13:13">
      <c r="M566132" s="10"/>
    </row>
    <row r="566158" spans="13:13">
      <c r="M566158" s="10"/>
    </row>
    <row r="566159" spans="13:13" ht="13">
      <c r="M566159" s="19"/>
    </row>
    <row r="566160" spans="13:13">
      <c r="M566160" s="10"/>
    </row>
    <row r="566186" spans="13:13">
      <c r="M566186" s="10"/>
    </row>
    <row r="566187" spans="13:13" ht="13">
      <c r="M566187" s="19"/>
    </row>
    <row r="566188" spans="13:13">
      <c r="M566188" s="10"/>
    </row>
    <row r="566214" spans="13:13">
      <c r="M566214" s="10"/>
    </row>
    <row r="566215" spans="13:13" ht="13">
      <c r="M566215" s="19"/>
    </row>
    <row r="566216" spans="13:13">
      <c r="M566216" s="10"/>
    </row>
    <row r="566242" spans="13:13">
      <c r="M566242" s="10"/>
    </row>
    <row r="566243" spans="13:13" ht="13">
      <c r="M566243" s="19"/>
    </row>
    <row r="566244" spans="13:13">
      <c r="M566244" s="10"/>
    </row>
    <row r="566270" spans="13:13">
      <c r="M566270" s="10"/>
    </row>
    <row r="566271" spans="13:13" ht="13">
      <c r="M566271" s="19"/>
    </row>
    <row r="566272" spans="13:13">
      <c r="M566272" s="10"/>
    </row>
    <row r="566298" spans="13:13">
      <c r="M566298" s="10"/>
    </row>
    <row r="566299" spans="13:13" ht="13">
      <c r="M566299" s="19"/>
    </row>
    <row r="566300" spans="13:13">
      <c r="M566300" s="10"/>
    </row>
    <row r="566326" spans="13:13">
      <c r="M566326" s="10"/>
    </row>
    <row r="566327" spans="13:13" ht="13">
      <c r="M566327" s="19"/>
    </row>
    <row r="566328" spans="13:13">
      <c r="M566328" s="10"/>
    </row>
    <row r="566354" spans="13:13">
      <c r="M566354" s="10"/>
    </row>
    <row r="566355" spans="13:13" ht="13">
      <c r="M566355" s="19"/>
    </row>
    <row r="566356" spans="13:13">
      <c r="M566356" s="10"/>
    </row>
    <row r="566382" spans="13:13">
      <c r="M566382" s="10"/>
    </row>
    <row r="566383" spans="13:13" ht="13">
      <c r="M566383" s="19"/>
    </row>
    <row r="566384" spans="13:13">
      <c r="M566384" s="10"/>
    </row>
    <row r="566410" spans="13:13">
      <c r="M566410" s="10"/>
    </row>
    <row r="566411" spans="13:13" ht="13">
      <c r="M566411" s="19"/>
    </row>
    <row r="566412" spans="13:13">
      <c r="M566412" s="10"/>
    </row>
    <row r="566438" spans="13:13">
      <c r="M566438" s="10"/>
    </row>
    <row r="566439" spans="13:13" ht="13">
      <c r="M566439" s="19"/>
    </row>
    <row r="566440" spans="13:13">
      <c r="M566440" s="10"/>
    </row>
    <row r="566466" spans="13:13">
      <c r="M566466" s="10"/>
    </row>
    <row r="566467" spans="13:13" ht="13">
      <c r="M566467" s="19"/>
    </row>
    <row r="566468" spans="13:13">
      <c r="M566468" s="10"/>
    </row>
    <row r="566494" spans="13:13">
      <c r="M566494" s="10"/>
    </row>
    <row r="566495" spans="13:13" ht="13">
      <c r="M566495" s="19"/>
    </row>
    <row r="566496" spans="13:13">
      <c r="M566496" s="10"/>
    </row>
    <row r="566522" spans="13:13">
      <c r="M566522" s="10"/>
    </row>
    <row r="566523" spans="13:13" ht="13">
      <c r="M566523" s="19"/>
    </row>
    <row r="566524" spans="13:13">
      <c r="M566524" s="10"/>
    </row>
    <row r="566550" spans="13:13">
      <c r="M566550" s="10"/>
    </row>
    <row r="566551" spans="13:13" ht="13">
      <c r="M566551" s="19"/>
    </row>
    <row r="566552" spans="13:13">
      <c r="M566552" s="10"/>
    </row>
    <row r="566578" spans="13:13">
      <c r="M566578" s="10"/>
    </row>
    <row r="566579" spans="13:13" ht="13">
      <c r="M566579" s="19"/>
    </row>
    <row r="566580" spans="13:13">
      <c r="M566580" s="10"/>
    </row>
    <row r="566606" spans="13:13">
      <c r="M566606" s="10"/>
    </row>
    <row r="566607" spans="13:13" ht="13">
      <c r="M566607" s="19"/>
    </row>
    <row r="566608" spans="13:13">
      <c r="M566608" s="10"/>
    </row>
    <row r="566634" spans="13:13">
      <c r="M566634" s="10"/>
    </row>
    <row r="566635" spans="13:13" ht="13">
      <c r="M566635" s="19"/>
    </row>
    <row r="566636" spans="13:13">
      <c r="M566636" s="10"/>
    </row>
    <row r="566662" spans="13:13">
      <c r="M566662" s="10"/>
    </row>
    <row r="566663" spans="13:13" ht="13">
      <c r="M566663" s="19"/>
    </row>
    <row r="566664" spans="13:13">
      <c r="M566664" s="10"/>
    </row>
    <row r="566690" spans="13:13">
      <c r="M566690" s="10"/>
    </row>
    <row r="566691" spans="13:13" ht="13">
      <c r="M566691" s="19"/>
    </row>
    <row r="566692" spans="13:13">
      <c r="M566692" s="10"/>
    </row>
    <row r="566718" spans="13:13">
      <c r="M566718" s="10"/>
    </row>
    <row r="566719" spans="13:13" ht="13">
      <c r="M566719" s="19"/>
    </row>
    <row r="566720" spans="13:13">
      <c r="M566720" s="10"/>
    </row>
    <row r="566746" spans="13:13">
      <c r="M566746" s="10"/>
    </row>
    <row r="566747" spans="13:13" ht="13">
      <c r="M566747" s="19"/>
    </row>
    <row r="566748" spans="13:13">
      <c r="M566748" s="10"/>
    </row>
    <row r="566774" spans="13:13">
      <c r="M566774" s="10"/>
    </row>
    <row r="566775" spans="13:13" ht="13">
      <c r="M566775" s="19"/>
    </row>
    <row r="566776" spans="13:13">
      <c r="M566776" s="10"/>
    </row>
    <row r="566802" spans="13:13">
      <c r="M566802" s="10"/>
    </row>
    <row r="566803" spans="13:13" ht="13">
      <c r="M566803" s="19"/>
    </row>
    <row r="566804" spans="13:13">
      <c r="M566804" s="10"/>
    </row>
    <row r="566830" spans="13:13">
      <c r="M566830" s="10"/>
    </row>
    <row r="566831" spans="13:13" ht="13">
      <c r="M566831" s="19"/>
    </row>
    <row r="566832" spans="13:13">
      <c r="M566832" s="10"/>
    </row>
    <row r="566858" spans="13:13">
      <c r="M566858" s="10"/>
    </row>
    <row r="566859" spans="13:13" ht="13">
      <c r="M566859" s="19"/>
    </row>
    <row r="566860" spans="13:13">
      <c r="M566860" s="10"/>
    </row>
    <row r="566886" spans="13:13">
      <c r="M566886" s="10"/>
    </row>
    <row r="566887" spans="13:13" ht="13">
      <c r="M566887" s="19"/>
    </row>
    <row r="566888" spans="13:13">
      <c r="M566888" s="10"/>
    </row>
    <row r="566914" spans="13:13">
      <c r="M566914" s="10"/>
    </row>
    <row r="566915" spans="13:13" ht="13">
      <c r="M566915" s="19"/>
    </row>
    <row r="566916" spans="13:13">
      <c r="M566916" s="10"/>
    </row>
    <row r="566942" spans="13:13">
      <c r="M566942" s="10"/>
    </row>
    <row r="566943" spans="13:13" ht="13">
      <c r="M566943" s="19"/>
    </row>
    <row r="566944" spans="13:13">
      <c r="M566944" s="10"/>
    </row>
    <row r="566970" spans="13:13">
      <c r="M566970" s="10"/>
    </row>
    <row r="566971" spans="13:13" ht="13">
      <c r="M566971" s="19"/>
    </row>
    <row r="566972" spans="13:13">
      <c r="M566972" s="10"/>
    </row>
    <row r="566998" spans="13:13">
      <c r="M566998" s="10"/>
    </row>
    <row r="566999" spans="13:13" ht="13">
      <c r="M566999" s="19"/>
    </row>
    <row r="567000" spans="13:13">
      <c r="M567000" s="10"/>
    </row>
    <row r="567026" spans="13:13">
      <c r="M567026" s="10"/>
    </row>
    <row r="567027" spans="13:13" ht="13">
      <c r="M567027" s="19"/>
    </row>
    <row r="567028" spans="13:13">
      <c r="M567028" s="10"/>
    </row>
    <row r="567054" spans="13:13">
      <c r="M567054" s="10"/>
    </row>
    <row r="567055" spans="13:13" ht="13">
      <c r="M567055" s="19"/>
    </row>
    <row r="567056" spans="13:13">
      <c r="M567056" s="10"/>
    </row>
    <row r="567082" spans="13:13">
      <c r="M567082" s="10"/>
    </row>
    <row r="567083" spans="13:13" ht="13">
      <c r="M567083" s="19"/>
    </row>
    <row r="567084" spans="13:13">
      <c r="M567084" s="10"/>
    </row>
    <row r="567110" spans="13:13">
      <c r="M567110" s="10"/>
    </row>
    <row r="567111" spans="13:13" ht="13">
      <c r="M567111" s="19"/>
    </row>
    <row r="567112" spans="13:13">
      <c r="M567112" s="10"/>
    </row>
    <row r="567138" spans="13:13">
      <c r="M567138" s="10"/>
    </row>
    <row r="567139" spans="13:13" ht="13">
      <c r="M567139" s="19"/>
    </row>
    <row r="567140" spans="13:13">
      <c r="M567140" s="10"/>
    </row>
    <row r="567166" spans="13:13">
      <c r="M567166" s="10"/>
    </row>
    <row r="567167" spans="13:13" ht="13">
      <c r="M567167" s="19"/>
    </row>
    <row r="567168" spans="13:13">
      <c r="M567168" s="10"/>
    </row>
    <row r="567194" spans="13:13">
      <c r="M567194" s="10"/>
    </row>
    <row r="567195" spans="13:13" ht="13">
      <c r="M567195" s="19"/>
    </row>
    <row r="567196" spans="13:13">
      <c r="M567196" s="10"/>
    </row>
    <row r="567222" spans="13:13">
      <c r="M567222" s="10"/>
    </row>
    <row r="567223" spans="13:13" ht="13">
      <c r="M567223" s="19"/>
    </row>
    <row r="567224" spans="13:13">
      <c r="M567224" s="10"/>
    </row>
    <row r="567250" spans="13:13">
      <c r="M567250" s="10"/>
    </row>
    <row r="567251" spans="13:13" ht="13">
      <c r="M567251" s="19"/>
    </row>
    <row r="567252" spans="13:13">
      <c r="M567252" s="10"/>
    </row>
    <row r="567278" spans="13:13">
      <c r="M567278" s="10"/>
    </row>
    <row r="567279" spans="13:13" ht="13">
      <c r="M567279" s="19"/>
    </row>
    <row r="567280" spans="13:13">
      <c r="M567280" s="10"/>
    </row>
    <row r="567306" spans="13:13">
      <c r="M567306" s="10"/>
    </row>
    <row r="567307" spans="13:13" ht="13">
      <c r="M567307" s="19"/>
    </row>
    <row r="567308" spans="13:13">
      <c r="M567308" s="10"/>
    </row>
    <row r="567334" spans="13:13">
      <c r="M567334" s="10"/>
    </row>
    <row r="567335" spans="13:13" ht="13">
      <c r="M567335" s="19"/>
    </row>
    <row r="567336" spans="13:13">
      <c r="M567336" s="10"/>
    </row>
    <row r="567362" spans="13:13">
      <c r="M567362" s="10"/>
    </row>
    <row r="567363" spans="13:13" ht="13">
      <c r="M567363" s="19"/>
    </row>
    <row r="567364" spans="13:13">
      <c r="M567364" s="10"/>
    </row>
    <row r="567390" spans="13:13">
      <c r="M567390" s="10"/>
    </row>
    <row r="567391" spans="13:13" ht="13">
      <c r="M567391" s="19"/>
    </row>
    <row r="567392" spans="13:13">
      <c r="M567392" s="10"/>
    </row>
    <row r="567418" spans="13:13">
      <c r="M567418" s="10"/>
    </row>
    <row r="567419" spans="13:13" ht="13">
      <c r="M567419" s="19"/>
    </row>
    <row r="567420" spans="13:13">
      <c r="M567420" s="10"/>
    </row>
    <row r="567446" spans="13:13">
      <c r="M567446" s="10"/>
    </row>
    <row r="567447" spans="13:13" ht="13">
      <c r="M567447" s="19"/>
    </row>
    <row r="567448" spans="13:13">
      <c r="M567448" s="10"/>
    </row>
    <row r="567474" spans="13:13">
      <c r="M567474" s="10"/>
    </row>
    <row r="567475" spans="13:13" ht="13">
      <c r="M567475" s="19"/>
    </row>
    <row r="567476" spans="13:13">
      <c r="M567476" s="10"/>
    </row>
    <row r="567502" spans="13:13">
      <c r="M567502" s="10"/>
    </row>
    <row r="567503" spans="13:13" ht="13">
      <c r="M567503" s="19"/>
    </row>
    <row r="567504" spans="13:13">
      <c r="M567504" s="10"/>
    </row>
    <row r="567530" spans="13:13">
      <c r="M567530" s="10"/>
    </row>
    <row r="567531" spans="13:13" ht="13">
      <c r="M567531" s="19"/>
    </row>
    <row r="567532" spans="13:13">
      <c r="M567532" s="10"/>
    </row>
    <row r="567558" spans="13:13">
      <c r="M567558" s="10"/>
    </row>
    <row r="567559" spans="13:13" ht="13">
      <c r="M567559" s="19"/>
    </row>
    <row r="567560" spans="13:13">
      <c r="M567560" s="10"/>
    </row>
    <row r="567586" spans="13:13">
      <c r="M567586" s="10"/>
    </row>
    <row r="567587" spans="13:13" ht="13">
      <c r="M567587" s="19"/>
    </row>
    <row r="567588" spans="13:13">
      <c r="M567588" s="10"/>
    </row>
    <row r="567614" spans="13:13">
      <c r="M567614" s="10"/>
    </row>
    <row r="567615" spans="13:13" ht="13">
      <c r="M567615" s="19"/>
    </row>
    <row r="567616" spans="13:13">
      <c r="M567616" s="10"/>
    </row>
    <row r="567642" spans="13:13">
      <c r="M567642" s="10"/>
    </row>
    <row r="567643" spans="13:13" ht="13">
      <c r="M567643" s="19"/>
    </row>
    <row r="567644" spans="13:13">
      <c r="M567644" s="10"/>
    </row>
    <row r="567670" spans="13:13">
      <c r="M567670" s="10"/>
    </row>
    <row r="567671" spans="13:13" ht="13">
      <c r="M567671" s="19"/>
    </row>
    <row r="567672" spans="13:13">
      <c r="M567672" s="10"/>
    </row>
    <row r="567698" spans="13:13">
      <c r="M567698" s="10"/>
    </row>
    <row r="567699" spans="13:13" ht="13">
      <c r="M567699" s="19"/>
    </row>
    <row r="567700" spans="13:13">
      <c r="M567700" s="10"/>
    </row>
    <row r="567726" spans="13:13">
      <c r="M567726" s="10"/>
    </row>
    <row r="567727" spans="13:13" ht="13">
      <c r="M567727" s="19"/>
    </row>
    <row r="567728" spans="13:13">
      <c r="M567728" s="10"/>
    </row>
    <row r="567754" spans="13:13">
      <c r="M567754" s="10"/>
    </row>
    <row r="567755" spans="13:13" ht="13">
      <c r="M567755" s="19"/>
    </row>
    <row r="567756" spans="13:13">
      <c r="M567756" s="10"/>
    </row>
    <row r="567782" spans="13:13">
      <c r="M567782" s="10"/>
    </row>
    <row r="567783" spans="13:13" ht="13">
      <c r="M567783" s="19"/>
    </row>
    <row r="567784" spans="13:13">
      <c r="M567784" s="10"/>
    </row>
    <row r="567810" spans="13:13">
      <c r="M567810" s="10"/>
    </row>
    <row r="567811" spans="13:13" ht="13">
      <c r="M567811" s="19"/>
    </row>
    <row r="567812" spans="13:13">
      <c r="M567812" s="10"/>
    </row>
    <row r="567838" spans="13:13">
      <c r="M567838" s="10"/>
    </row>
    <row r="567839" spans="13:13" ht="13">
      <c r="M567839" s="19"/>
    </row>
    <row r="567840" spans="13:13">
      <c r="M567840" s="10"/>
    </row>
    <row r="567866" spans="13:13">
      <c r="M567866" s="10"/>
    </row>
    <row r="567867" spans="13:13" ht="13">
      <c r="M567867" s="19"/>
    </row>
    <row r="567868" spans="13:13">
      <c r="M567868" s="10"/>
    </row>
    <row r="567894" spans="13:13">
      <c r="M567894" s="10"/>
    </row>
    <row r="567895" spans="13:13" ht="13">
      <c r="M567895" s="19"/>
    </row>
    <row r="567896" spans="13:13">
      <c r="M567896" s="10"/>
    </row>
    <row r="567922" spans="13:13">
      <c r="M567922" s="10"/>
    </row>
    <row r="567923" spans="13:13" ht="13">
      <c r="M567923" s="19"/>
    </row>
    <row r="567924" spans="13:13">
      <c r="M567924" s="10"/>
    </row>
    <row r="567950" spans="13:13">
      <c r="M567950" s="10"/>
    </row>
    <row r="567951" spans="13:13" ht="13">
      <c r="M567951" s="19"/>
    </row>
    <row r="567952" spans="13:13">
      <c r="M567952" s="10"/>
    </row>
    <row r="567978" spans="13:13">
      <c r="M567978" s="10"/>
    </row>
    <row r="567979" spans="13:13" ht="13">
      <c r="M567979" s="19"/>
    </row>
    <row r="567980" spans="13:13">
      <c r="M567980" s="10"/>
    </row>
    <row r="568006" spans="13:13">
      <c r="M568006" s="10"/>
    </row>
    <row r="568007" spans="13:13" ht="13">
      <c r="M568007" s="19"/>
    </row>
    <row r="568008" spans="13:13">
      <c r="M568008" s="10"/>
    </row>
    <row r="568034" spans="13:13">
      <c r="M568034" s="10"/>
    </row>
    <row r="568035" spans="13:13" ht="13">
      <c r="M568035" s="19"/>
    </row>
    <row r="568036" spans="13:13">
      <c r="M568036" s="10"/>
    </row>
    <row r="568062" spans="13:13">
      <c r="M568062" s="10"/>
    </row>
    <row r="568063" spans="13:13" ht="13">
      <c r="M568063" s="19"/>
    </row>
    <row r="568064" spans="13:13">
      <c r="M568064" s="10"/>
    </row>
    <row r="568090" spans="13:13">
      <c r="M568090" s="10"/>
    </row>
    <row r="568091" spans="13:13" ht="13">
      <c r="M568091" s="19"/>
    </row>
    <row r="568092" spans="13:13">
      <c r="M568092" s="10"/>
    </row>
    <row r="568118" spans="13:13">
      <c r="M568118" s="10"/>
    </row>
    <row r="568119" spans="13:13" ht="13">
      <c r="M568119" s="19"/>
    </row>
    <row r="568120" spans="13:13">
      <c r="M568120" s="10"/>
    </row>
    <row r="568146" spans="13:13">
      <c r="M568146" s="10"/>
    </row>
    <row r="568147" spans="13:13" ht="13">
      <c r="M568147" s="19"/>
    </row>
    <row r="568148" spans="13:13">
      <c r="M568148" s="10"/>
    </row>
    <row r="568174" spans="13:13">
      <c r="M568174" s="10"/>
    </row>
    <row r="568175" spans="13:13" ht="13">
      <c r="M568175" s="19"/>
    </row>
    <row r="568176" spans="13:13">
      <c r="M568176" s="10"/>
    </row>
    <row r="568202" spans="13:13">
      <c r="M568202" s="10"/>
    </row>
    <row r="568203" spans="13:13" ht="13">
      <c r="M568203" s="19"/>
    </row>
    <row r="568204" spans="13:13">
      <c r="M568204" s="10"/>
    </row>
    <row r="568230" spans="13:13">
      <c r="M568230" s="10"/>
    </row>
    <row r="568231" spans="13:13" ht="13">
      <c r="M568231" s="19"/>
    </row>
    <row r="568232" spans="13:13">
      <c r="M568232" s="10"/>
    </row>
    <row r="568258" spans="13:13">
      <c r="M568258" s="10"/>
    </row>
    <row r="568259" spans="13:13" ht="13">
      <c r="M568259" s="19"/>
    </row>
    <row r="568260" spans="13:13">
      <c r="M568260" s="10"/>
    </row>
    <row r="568286" spans="13:13">
      <c r="M568286" s="10"/>
    </row>
    <row r="568287" spans="13:13" ht="13">
      <c r="M568287" s="19"/>
    </row>
    <row r="568288" spans="13:13">
      <c r="M568288" s="10"/>
    </row>
    <row r="568314" spans="13:13">
      <c r="M568314" s="10"/>
    </row>
    <row r="568315" spans="13:13" ht="13">
      <c r="M568315" s="19"/>
    </row>
    <row r="568316" spans="13:13">
      <c r="M568316" s="10"/>
    </row>
    <row r="568342" spans="13:13">
      <c r="M568342" s="10"/>
    </row>
    <row r="568343" spans="13:13" ht="13">
      <c r="M568343" s="19"/>
    </row>
    <row r="568344" spans="13:13">
      <c r="M568344" s="10"/>
    </row>
    <row r="568370" spans="13:13">
      <c r="M568370" s="10"/>
    </row>
    <row r="568371" spans="13:13" ht="13">
      <c r="M568371" s="19"/>
    </row>
    <row r="568372" spans="13:13">
      <c r="M568372" s="10"/>
    </row>
    <row r="568398" spans="13:13">
      <c r="M568398" s="10"/>
    </row>
    <row r="568399" spans="13:13" ht="13">
      <c r="M568399" s="19"/>
    </row>
    <row r="568400" spans="13:13">
      <c r="M568400" s="10"/>
    </row>
    <row r="568426" spans="13:13">
      <c r="M568426" s="10"/>
    </row>
    <row r="568427" spans="13:13" ht="13">
      <c r="M568427" s="19"/>
    </row>
    <row r="568428" spans="13:13">
      <c r="M568428" s="10"/>
    </row>
    <row r="568454" spans="13:13">
      <c r="M568454" s="10"/>
    </row>
    <row r="568455" spans="13:13" ht="13">
      <c r="M568455" s="19"/>
    </row>
    <row r="568456" spans="13:13">
      <c r="M568456" s="10"/>
    </row>
    <row r="568482" spans="13:13">
      <c r="M568482" s="10"/>
    </row>
    <row r="568483" spans="13:13" ht="13">
      <c r="M568483" s="19"/>
    </row>
    <row r="568484" spans="13:13">
      <c r="M568484" s="10"/>
    </row>
    <row r="568510" spans="13:13">
      <c r="M568510" s="10"/>
    </row>
    <row r="568511" spans="13:13" ht="13">
      <c r="M568511" s="19"/>
    </row>
    <row r="568512" spans="13:13">
      <c r="M568512" s="10"/>
    </row>
    <row r="568538" spans="13:13">
      <c r="M568538" s="10"/>
    </row>
    <row r="568539" spans="13:13" ht="13">
      <c r="M568539" s="19"/>
    </row>
    <row r="568540" spans="13:13">
      <c r="M568540" s="10"/>
    </row>
    <row r="568566" spans="13:13">
      <c r="M568566" s="10"/>
    </row>
    <row r="568567" spans="13:13" ht="13">
      <c r="M568567" s="19"/>
    </row>
    <row r="568568" spans="13:13">
      <c r="M568568" s="10"/>
    </row>
    <row r="568594" spans="13:13">
      <c r="M568594" s="10"/>
    </row>
    <row r="568595" spans="13:13" ht="13">
      <c r="M568595" s="19"/>
    </row>
    <row r="568596" spans="13:13">
      <c r="M568596" s="10"/>
    </row>
    <row r="568622" spans="13:13">
      <c r="M568622" s="10"/>
    </row>
    <row r="568623" spans="13:13" ht="13">
      <c r="M568623" s="19"/>
    </row>
    <row r="568624" spans="13:13">
      <c r="M568624" s="10"/>
    </row>
    <row r="568650" spans="13:13">
      <c r="M568650" s="10"/>
    </row>
    <row r="568651" spans="13:13" ht="13">
      <c r="M568651" s="19"/>
    </row>
    <row r="568652" spans="13:13">
      <c r="M568652" s="10"/>
    </row>
    <row r="568678" spans="13:13">
      <c r="M568678" s="10"/>
    </row>
    <row r="568679" spans="13:13" ht="13">
      <c r="M568679" s="19"/>
    </row>
    <row r="568680" spans="13:13">
      <c r="M568680" s="10"/>
    </row>
    <row r="568706" spans="13:13">
      <c r="M568706" s="10"/>
    </row>
    <row r="568707" spans="13:13" ht="13">
      <c r="M568707" s="19"/>
    </row>
    <row r="568708" spans="13:13">
      <c r="M568708" s="10"/>
    </row>
    <row r="568734" spans="13:13">
      <c r="M568734" s="10"/>
    </row>
    <row r="568735" spans="13:13" ht="13">
      <c r="M568735" s="19"/>
    </row>
    <row r="568736" spans="13:13">
      <c r="M568736" s="10"/>
    </row>
    <row r="568762" spans="13:13">
      <c r="M568762" s="10"/>
    </row>
    <row r="568763" spans="13:13" ht="13">
      <c r="M568763" s="19"/>
    </row>
    <row r="568764" spans="13:13">
      <c r="M568764" s="10"/>
    </row>
    <row r="568790" spans="13:13">
      <c r="M568790" s="10"/>
    </row>
    <row r="568791" spans="13:13" ht="13">
      <c r="M568791" s="19"/>
    </row>
    <row r="568792" spans="13:13">
      <c r="M568792" s="10"/>
    </row>
    <row r="568818" spans="13:13">
      <c r="M568818" s="10"/>
    </row>
    <row r="568819" spans="13:13" ht="13">
      <c r="M568819" s="19"/>
    </row>
    <row r="568820" spans="13:13">
      <c r="M568820" s="10"/>
    </row>
    <row r="568846" spans="13:13">
      <c r="M568846" s="10"/>
    </row>
    <row r="568847" spans="13:13" ht="13">
      <c r="M568847" s="19"/>
    </row>
    <row r="568848" spans="13:13">
      <c r="M568848" s="10"/>
    </row>
    <row r="568874" spans="13:13">
      <c r="M568874" s="10"/>
    </row>
    <row r="568875" spans="13:13" ht="13">
      <c r="M568875" s="19"/>
    </row>
    <row r="568876" spans="13:13">
      <c r="M568876" s="10"/>
    </row>
    <row r="568902" spans="13:13">
      <c r="M568902" s="10"/>
    </row>
    <row r="568903" spans="13:13" ht="13">
      <c r="M568903" s="19"/>
    </row>
    <row r="568904" spans="13:13">
      <c r="M568904" s="10"/>
    </row>
    <row r="568930" spans="13:13">
      <c r="M568930" s="10"/>
    </row>
    <row r="568931" spans="13:13" ht="13">
      <c r="M568931" s="19"/>
    </row>
    <row r="568932" spans="13:13">
      <c r="M568932" s="10"/>
    </row>
    <row r="568958" spans="13:13">
      <c r="M568958" s="10"/>
    </row>
    <row r="568959" spans="13:13" ht="13">
      <c r="M568959" s="19"/>
    </row>
    <row r="568960" spans="13:13">
      <c r="M568960" s="10"/>
    </row>
    <row r="568986" spans="13:13">
      <c r="M568986" s="10"/>
    </row>
    <row r="568987" spans="13:13" ht="13">
      <c r="M568987" s="19"/>
    </row>
    <row r="568988" spans="13:13">
      <c r="M568988" s="10"/>
    </row>
    <row r="569014" spans="13:13">
      <c r="M569014" s="10"/>
    </row>
    <row r="569015" spans="13:13" ht="13">
      <c r="M569015" s="19"/>
    </row>
    <row r="569016" spans="13:13">
      <c r="M569016" s="10"/>
    </row>
    <row r="569042" spans="13:13">
      <c r="M569042" s="10"/>
    </row>
    <row r="569043" spans="13:13" ht="13">
      <c r="M569043" s="19"/>
    </row>
    <row r="569044" spans="13:13">
      <c r="M569044" s="10"/>
    </row>
    <row r="569070" spans="13:13">
      <c r="M569070" s="10"/>
    </row>
    <row r="569071" spans="13:13" ht="13">
      <c r="M569071" s="19"/>
    </row>
    <row r="569072" spans="13:13">
      <c r="M569072" s="10"/>
    </row>
    <row r="569098" spans="13:13">
      <c r="M569098" s="10"/>
    </row>
    <row r="569099" spans="13:13" ht="13">
      <c r="M569099" s="19"/>
    </row>
    <row r="569100" spans="13:13">
      <c r="M569100" s="10"/>
    </row>
    <row r="569126" spans="13:13">
      <c r="M569126" s="10"/>
    </row>
    <row r="569127" spans="13:13" ht="13">
      <c r="M569127" s="19"/>
    </row>
    <row r="569128" spans="13:13">
      <c r="M569128" s="10"/>
    </row>
    <row r="569154" spans="13:13">
      <c r="M569154" s="10"/>
    </row>
    <row r="569155" spans="13:13" ht="13">
      <c r="M569155" s="19"/>
    </row>
    <row r="569156" spans="13:13">
      <c r="M569156" s="10"/>
    </row>
    <row r="569182" spans="13:13">
      <c r="M569182" s="10"/>
    </row>
    <row r="569183" spans="13:13" ht="13">
      <c r="M569183" s="19"/>
    </row>
    <row r="569184" spans="13:13">
      <c r="M569184" s="10"/>
    </row>
    <row r="569210" spans="13:13">
      <c r="M569210" s="10"/>
    </row>
    <row r="569211" spans="13:13" ht="13">
      <c r="M569211" s="19"/>
    </row>
    <row r="569212" spans="13:13">
      <c r="M569212" s="10"/>
    </row>
    <row r="569238" spans="13:13">
      <c r="M569238" s="10"/>
    </row>
    <row r="569239" spans="13:13" ht="13">
      <c r="M569239" s="19"/>
    </row>
    <row r="569240" spans="13:13">
      <c r="M569240" s="10"/>
    </row>
    <row r="569266" spans="13:13">
      <c r="M569266" s="10"/>
    </row>
    <row r="569267" spans="13:13" ht="13">
      <c r="M569267" s="19"/>
    </row>
    <row r="569268" spans="13:13">
      <c r="M569268" s="10"/>
    </row>
    <row r="569294" spans="13:13">
      <c r="M569294" s="10"/>
    </row>
    <row r="569295" spans="13:13" ht="13">
      <c r="M569295" s="19"/>
    </row>
    <row r="569296" spans="13:13">
      <c r="M569296" s="10"/>
    </row>
    <row r="569322" spans="13:13">
      <c r="M569322" s="10"/>
    </row>
    <row r="569323" spans="13:13" ht="13">
      <c r="M569323" s="19"/>
    </row>
    <row r="569324" spans="13:13">
      <c r="M569324" s="10"/>
    </row>
    <row r="569350" spans="13:13">
      <c r="M569350" s="10"/>
    </row>
    <row r="569351" spans="13:13" ht="13">
      <c r="M569351" s="19"/>
    </row>
    <row r="569352" spans="13:13">
      <c r="M569352" s="10"/>
    </row>
    <row r="569378" spans="13:13">
      <c r="M569378" s="10"/>
    </row>
    <row r="569379" spans="13:13" ht="13">
      <c r="M569379" s="19"/>
    </row>
    <row r="569380" spans="13:13">
      <c r="M569380" s="10"/>
    </row>
    <row r="569406" spans="13:13">
      <c r="M569406" s="10"/>
    </row>
    <row r="569407" spans="13:13" ht="13">
      <c r="M569407" s="19"/>
    </row>
    <row r="569408" spans="13:13">
      <c r="M569408" s="10"/>
    </row>
    <row r="569434" spans="13:13">
      <c r="M569434" s="10"/>
    </row>
    <row r="569435" spans="13:13" ht="13">
      <c r="M569435" s="19"/>
    </row>
    <row r="569436" spans="13:13">
      <c r="M569436" s="10"/>
    </row>
    <row r="569462" spans="13:13">
      <c r="M569462" s="10"/>
    </row>
    <row r="569463" spans="13:13" ht="13">
      <c r="M569463" s="19"/>
    </row>
    <row r="569464" spans="13:13">
      <c r="M569464" s="10"/>
    </row>
    <row r="569490" spans="13:13">
      <c r="M569490" s="10"/>
    </row>
    <row r="569491" spans="13:13" ht="13">
      <c r="M569491" s="19"/>
    </row>
    <row r="569492" spans="13:13">
      <c r="M569492" s="10"/>
    </row>
    <row r="569518" spans="13:13">
      <c r="M569518" s="10"/>
    </row>
    <row r="569519" spans="13:13" ht="13">
      <c r="M569519" s="19"/>
    </row>
    <row r="569520" spans="13:13">
      <c r="M569520" s="10"/>
    </row>
    <row r="569546" spans="13:13">
      <c r="M569546" s="10"/>
    </row>
    <row r="569547" spans="13:13" ht="13">
      <c r="M569547" s="19"/>
    </row>
    <row r="569548" spans="13:13">
      <c r="M569548" s="10"/>
    </row>
    <row r="569574" spans="13:13">
      <c r="M569574" s="10"/>
    </row>
    <row r="569575" spans="13:13" ht="13">
      <c r="M569575" s="19"/>
    </row>
    <row r="569576" spans="13:13">
      <c r="M569576" s="10"/>
    </row>
    <row r="569602" spans="13:13">
      <c r="M569602" s="10"/>
    </row>
    <row r="569603" spans="13:13" ht="13">
      <c r="M569603" s="19"/>
    </row>
    <row r="569604" spans="13:13">
      <c r="M569604" s="10"/>
    </row>
    <row r="569630" spans="13:13">
      <c r="M569630" s="10"/>
    </row>
    <row r="569631" spans="13:13" ht="13">
      <c r="M569631" s="19"/>
    </row>
    <row r="569632" spans="13:13">
      <c r="M569632" s="10"/>
    </row>
    <row r="569658" spans="13:13">
      <c r="M569658" s="10"/>
    </row>
    <row r="569659" spans="13:13" ht="13">
      <c r="M569659" s="19"/>
    </row>
    <row r="569660" spans="13:13">
      <c r="M569660" s="10"/>
    </row>
    <row r="569686" spans="13:13">
      <c r="M569686" s="10"/>
    </row>
    <row r="569687" spans="13:13" ht="13">
      <c r="M569687" s="19"/>
    </row>
    <row r="569688" spans="13:13">
      <c r="M569688" s="10"/>
    </row>
    <row r="569714" spans="13:13">
      <c r="M569714" s="10"/>
    </row>
    <row r="569715" spans="13:13" ht="13">
      <c r="M569715" s="19"/>
    </row>
    <row r="569716" spans="13:13">
      <c r="M569716" s="10"/>
    </row>
    <row r="569742" spans="13:13">
      <c r="M569742" s="10"/>
    </row>
    <row r="569743" spans="13:13" ht="13">
      <c r="M569743" s="19"/>
    </row>
    <row r="569744" spans="13:13">
      <c r="M569744" s="10"/>
    </row>
    <row r="569770" spans="13:13">
      <c r="M569770" s="10"/>
    </row>
    <row r="569771" spans="13:13" ht="13">
      <c r="M569771" s="19"/>
    </row>
    <row r="569772" spans="13:13">
      <c r="M569772" s="10"/>
    </row>
    <row r="569798" spans="13:13">
      <c r="M569798" s="10"/>
    </row>
    <row r="569799" spans="13:13" ht="13">
      <c r="M569799" s="19"/>
    </row>
    <row r="569800" spans="13:13">
      <c r="M569800" s="10"/>
    </row>
    <row r="569826" spans="13:13">
      <c r="M569826" s="10"/>
    </row>
    <row r="569827" spans="13:13" ht="13">
      <c r="M569827" s="19"/>
    </row>
    <row r="569828" spans="13:13">
      <c r="M569828" s="10"/>
    </row>
    <row r="569854" spans="13:13">
      <c r="M569854" s="10"/>
    </row>
    <row r="569855" spans="13:13" ht="13">
      <c r="M569855" s="19"/>
    </row>
    <row r="569856" spans="13:13">
      <c r="M569856" s="10"/>
    </row>
    <row r="569882" spans="13:13">
      <c r="M569882" s="10"/>
    </row>
    <row r="569883" spans="13:13" ht="13">
      <c r="M569883" s="19"/>
    </row>
    <row r="569884" spans="13:13">
      <c r="M569884" s="10"/>
    </row>
    <row r="569910" spans="13:13">
      <c r="M569910" s="10"/>
    </row>
    <row r="569911" spans="13:13" ht="13">
      <c r="M569911" s="19"/>
    </row>
    <row r="569912" spans="13:13">
      <c r="M569912" s="10"/>
    </row>
    <row r="569938" spans="13:13">
      <c r="M569938" s="10"/>
    </row>
    <row r="569939" spans="13:13" ht="13">
      <c r="M569939" s="19"/>
    </row>
    <row r="569940" spans="13:13">
      <c r="M569940" s="10"/>
    </row>
    <row r="569966" spans="13:13">
      <c r="M569966" s="10"/>
    </row>
    <row r="569967" spans="13:13" ht="13">
      <c r="M569967" s="19"/>
    </row>
    <row r="569968" spans="13:13">
      <c r="M569968" s="10"/>
    </row>
    <row r="569994" spans="13:13">
      <c r="M569994" s="10"/>
    </row>
    <row r="569995" spans="13:13" ht="13">
      <c r="M569995" s="19"/>
    </row>
    <row r="569996" spans="13:13">
      <c r="M569996" s="10"/>
    </row>
    <row r="570022" spans="13:13">
      <c r="M570022" s="10"/>
    </row>
    <row r="570023" spans="13:13" ht="13">
      <c r="M570023" s="19"/>
    </row>
    <row r="570024" spans="13:13">
      <c r="M570024" s="10"/>
    </row>
    <row r="570050" spans="13:13">
      <c r="M570050" s="10"/>
    </row>
    <row r="570051" spans="13:13" ht="13">
      <c r="M570051" s="19"/>
    </row>
    <row r="570052" spans="13:13">
      <c r="M570052" s="10"/>
    </row>
    <row r="570078" spans="13:13">
      <c r="M570078" s="10"/>
    </row>
    <row r="570079" spans="13:13" ht="13">
      <c r="M570079" s="19"/>
    </row>
    <row r="570080" spans="13:13">
      <c r="M570080" s="10"/>
    </row>
    <row r="570106" spans="13:13">
      <c r="M570106" s="10"/>
    </row>
    <row r="570107" spans="13:13" ht="13">
      <c r="M570107" s="19"/>
    </row>
    <row r="570108" spans="13:13">
      <c r="M570108" s="10"/>
    </row>
    <row r="570134" spans="13:13">
      <c r="M570134" s="10"/>
    </row>
    <row r="570135" spans="13:13" ht="13">
      <c r="M570135" s="19"/>
    </row>
    <row r="570136" spans="13:13">
      <c r="M570136" s="10"/>
    </row>
    <row r="570162" spans="13:13">
      <c r="M570162" s="10"/>
    </row>
    <row r="570163" spans="13:13" ht="13">
      <c r="M570163" s="19"/>
    </row>
    <row r="570164" spans="13:13">
      <c r="M570164" s="10"/>
    </row>
    <row r="570190" spans="13:13">
      <c r="M570190" s="10"/>
    </row>
    <row r="570191" spans="13:13" ht="13">
      <c r="M570191" s="19"/>
    </row>
    <row r="570192" spans="13:13">
      <c r="M570192" s="10"/>
    </row>
    <row r="570218" spans="13:13">
      <c r="M570218" s="10"/>
    </row>
    <row r="570219" spans="13:13" ht="13">
      <c r="M570219" s="19"/>
    </row>
    <row r="570220" spans="13:13">
      <c r="M570220" s="10"/>
    </row>
    <row r="570246" spans="13:13">
      <c r="M570246" s="10"/>
    </row>
    <row r="570247" spans="13:13" ht="13">
      <c r="M570247" s="19"/>
    </row>
    <row r="570248" spans="13:13">
      <c r="M570248" s="10"/>
    </row>
    <row r="570274" spans="13:13">
      <c r="M570274" s="10"/>
    </row>
    <row r="570275" spans="13:13" ht="13">
      <c r="M570275" s="19"/>
    </row>
    <row r="570276" spans="13:13">
      <c r="M570276" s="10"/>
    </row>
    <row r="570302" spans="13:13">
      <c r="M570302" s="10"/>
    </row>
    <row r="570303" spans="13:13" ht="13">
      <c r="M570303" s="19"/>
    </row>
    <row r="570304" spans="13:13">
      <c r="M570304" s="10"/>
    </row>
    <row r="570330" spans="13:13">
      <c r="M570330" s="10"/>
    </row>
    <row r="570331" spans="13:13" ht="13">
      <c r="M570331" s="19"/>
    </row>
    <row r="570332" spans="13:13">
      <c r="M570332" s="10"/>
    </row>
    <row r="570358" spans="13:13">
      <c r="M570358" s="10"/>
    </row>
    <row r="570359" spans="13:13" ht="13">
      <c r="M570359" s="19"/>
    </row>
    <row r="570360" spans="13:13">
      <c r="M570360" s="10"/>
    </row>
    <row r="570386" spans="13:13">
      <c r="M570386" s="10"/>
    </row>
    <row r="570387" spans="13:13" ht="13">
      <c r="M570387" s="19"/>
    </row>
    <row r="570388" spans="13:13">
      <c r="M570388" s="10"/>
    </row>
    <row r="570414" spans="13:13">
      <c r="M570414" s="10"/>
    </row>
    <row r="570415" spans="13:13" ht="13">
      <c r="M570415" s="19"/>
    </row>
    <row r="570416" spans="13:13">
      <c r="M570416" s="10"/>
    </row>
    <row r="570442" spans="13:13">
      <c r="M570442" s="10"/>
    </row>
    <row r="570443" spans="13:13" ht="13">
      <c r="M570443" s="19"/>
    </row>
    <row r="570444" spans="13:13">
      <c r="M570444" s="10"/>
    </row>
    <row r="570470" spans="13:13">
      <c r="M570470" s="10"/>
    </row>
    <row r="570471" spans="13:13" ht="13">
      <c r="M570471" s="19"/>
    </row>
    <row r="570472" spans="13:13">
      <c r="M570472" s="10"/>
    </row>
    <row r="570498" spans="13:13">
      <c r="M570498" s="10"/>
    </row>
    <row r="570499" spans="13:13" ht="13">
      <c r="M570499" s="19"/>
    </row>
    <row r="570500" spans="13:13">
      <c r="M570500" s="10"/>
    </row>
    <row r="570526" spans="13:13">
      <c r="M570526" s="10"/>
    </row>
    <row r="570527" spans="13:13" ht="13">
      <c r="M570527" s="19"/>
    </row>
    <row r="570528" spans="13:13">
      <c r="M570528" s="10"/>
    </row>
    <row r="570554" spans="13:13">
      <c r="M570554" s="10"/>
    </row>
    <row r="570555" spans="13:13" ht="13">
      <c r="M570555" s="19"/>
    </row>
    <row r="570556" spans="13:13">
      <c r="M570556" s="10"/>
    </row>
    <row r="570582" spans="13:13">
      <c r="M570582" s="10"/>
    </row>
    <row r="570583" spans="13:13" ht="13">
      <c r="M570583" s="19"/>
    </row>
    <row r="570584" spans="13:13">
      <c r="M570584" s="10"/>
    </row>
    <row r="570610" spans="13:13">
      <c r="M570610" s="10"/>
    </row>
    <row r="570611" spans="13:13" ht="13">
      <c r="M570611" s="19"/>
    </row>
    <row r="570612" spans="13:13">
      <c r="M570612" s="10"/>
    </row>
    <row r="570638" spans="13:13">
      <c r="M570638" s="10"/>
    </row>
    <row r="570639" spans="13:13" ht="13">
      <c r="M570639" s="19"/>
    </row>
    <row r="570640" spans="13:13">
      <c r="M570640" s="10"/>
    </row>
    <row r="570666" spans="13:13">
      <c r="M570666" s="10"/>
    </row>
    <row r="570667" spans="13:13" ht="13">
      <c r="M570667" s="19"/>
    </row>
    <row r="570668" spans="13:13">
      <c r="M570668" s="10"/>
    </row>
    <row r="570694" spans="13:13">
      <c r="M570694" s="10"/>
    </row>
    <row r="570695" spans="13:13" ht="13">
      <c r="M570695" s="19"/>
    </row>
    <row r="570696" spans="13:13">
      <c r="M570696" s="10"/>
    </row>
    <row r="570722" spans="13:13">
      <c r="M570722" s="10"/>
    </row>
    <row r="570723" spans="13:13" ht="13">
      <c r="M570723" s="19"/>
    </row>
    <row r="570724" spans="13:13">
      <c r="M570724" s="10"/>
    </row>
    <row r="570750" spans="13:13">
      <c r="M570750" s="10"/>
    </row>
    <row r="570751" spans="13:13" ht="13">
      <c r="M570751" s="19"/>
    </row>
    <row r="570752" spans="13:13">
      <c r="M570752" s="10"/>
    </row>
    <row r="570778" spans="13:13">
      <c r="M570778" s="10"/>
    </row>
    <row r="570779" spans="13:13" ht="13">
      <c r="M570779" s="19"/>
    </row>
    <row r="570780" spans="13:13">
      <c r="M570780" s="10"/>
    </row>
    <row r="570806" spans="13:13">
      <c r="M570806" s="10"/>
    </row>
    <row r="570807" spans="13:13" ht="13">
      <c r="M570807" s="19"/>
    </row>
    <row r="570808" spans="13:13">
      <c r="M570808" s="10"/>
    </row>
    <row r="570834" spans="13:13">
      <c r="M570834" s="10"/>
    </row>
    <row r="570835" spans="13:13" ht="13">
      <c r="M570835" s="19"/>
    </row>
    <row r="570836" spans="13:13">
      <c r="M570836" s="10"/>
    </row>
    <row r="570862" spans="13:13">
      <c r="M570862" s="10"/>
    </row>
    <row r="570863" spans="13:13" ht="13">
      <c r="M570863" s="19"/>
    </row>
    <row r="570864" spans="13:13">
      <c r="M570864" s="10"/>
    </row>
    <row r="570890" spans="13:13">
      <c r="M570890" s="10"/>
    </row>
    <row r="570891" spans="13:13" ht="13">
      <c r="M570891" s="19"/>
    </row>
    <row r="570892" spans="13:13">
      <c r="M570892" s="10"/>
    </row>
    <row r="570918" spans="13:13">
      <c r="M570918" s="10"/>
    </row>
    <row r="570919" spans="13:13" ht="13">
      <c r="M570919" s="19"/>
    </row>
    <row r="570920" spans="13:13">
      <c r="M570920" s="10"/>
    </row>
    <row r="570946" spans="13:13">
      <c r="M570946" s="10"/>
    </row>
    <row r="570947" spans="13:13" ht="13">
      <c r="M570947" s="19"/>
    </row>
    <row r="570948" spans="13:13">
      <c r="M570948" s="10"/>
    </row>
    <row r="570974" spans="13:13">
      <c r="M570974" s="10"/>
    </row>
    <row r="570975" spans="13:13" ht="13">
      <c r="M570975" s="19"/>
    </row>
    <row r="570976" spans="13:13">
      <c r="M570976" s="10"/>
    </row>
    <row r="571002" spans="13:13">
      <c r="M571002" s="10"/>
    </row>
    <row r="571003" spans="13:13" ht="13">
      <c r="M571003" s="19"/>
    </row>
    <row r="571004" spans="13:13">
      <c r="M571004" s="10"/>
    </row>
    <row r="571030" spans="13:13">
      <c r="M571030" s="10"/>
    </row>
    <row r="571031" spans="13:13" ht="13">
      <c r="M571031" s="19"/>
    </row>
    <row r="571032" spans="13:13">
      <c r="M571032" s="10"/>
    </row>
    <row r="571058" spans="13:13">
      <c r="M571058" s="10"/>
    </row>
    <row r="571059" spans="13:13" ht="13">
      <c r="M571059" s="19"/>
    </row>
    <row r="571060" spans="13:13">
      <c r="M571060" s="10"/>
    </row>
    <row r="571086" spans="13:13">
      <c r="M571086" s="10"/>
    </row>
    <row r="571087" spans="13:13" ht="13">
      <c r="M571087" s="19"/>
    </row>
    <row r="571088" spans="13:13">
      <c r="M571088" s="10"/>
    </row>
    <row r="571114" spans="13:13">
      <c r="M571114" s="10"/>
    </row>
    <row r="571115" spans="13:13" ht="13">
      <c r="M571115" s="19"/>
    </row>
    <row r="571116" spans="13:13">
      <c r="M571116" s="10"/>
    </row>
    <row r="571142" spans="13:13">
      <c r="M571142" s="10"/>
    </row>
    <row r="571143" spans="13:13" ht="13">
      <c r="M571143" s="19"/>
    </row>
    <row r="571144" spans="13:13">
      <c r="M571144" s="10"/>
    </row>
    <row r="571170" spans="13:13">
      <c r="M571170" s="10"/>
    </row>
    <row r="571171" spans="13:13" ht="13">
      <c r="M571171" s="19"/>
    </row>
    <row r="571172" spans="13:13">
      <c r="M571172" s="10"/>
    </row>
    <row r="571198" spans="13:13">
      <c r="M571198" s="10"/>
    </row>
    <row r="571199" spans="13:13" ht="13">
      <c r="M571199" s="19"/>
    </row>
    <row r="571200" spans="13:13">
      <c r="M571200" s="10"/>
    </row>
    <row r="571226" spans="13:13">
      <c r="M571226" s="10"/>
    </row>
    <row r="571227" spans="13:13" ht="13">
      <c r="M571227" s="19"/>
    </row>
    <row r="571228" spans="13:13">
      <c r="M571228" s="10"/>
    </row>
    <row r="571254" spans="13:13">
      <c r="M571254" s="10"/>
    </row>
    <row r="571255" spans="13:13" ht="13">
      <c r="M571255" s="19"/>
    </row>
    <row r="571256" spans="13:13">
      <c r="M571256" s="10"/>
    </row>
    <row r="571282" spans="13:13">
      <c r="M571282" s="10"/>
    </row>
    <row r="571283" spans="13:13" ht="13">
      <c r="M571283" s="19"/>
    </row>
    <row r="571284" spans="13:13">
      <c r="M571284" s="10"/>
    </row>
    <row r="571310" spans="13:13">
      <c r="M571310" s="10"/>
    </row>
    <row r="571311" spans="13:13" ht="13">
      <c r="M571311" s="19"/>
    </row>
    <row r="571312" spans="13:13">
      <c r="M571312" s="10"/>
    </row>
    <row r="571338" spans="13:13">
      <c r="M571338" s="10"/>
    </row>
    <row r="571339" spans="13:13" ht="13">
      <c r="M571339" s="19"/>
    </row>
    <row r="571340" spans="13:13">
      <c r="M571340" s="10"/>
    </row>
    <row r="571366" spans="13:13">
      <c r="M571366" s="10"/>
    </row>
    <row r="571367" spans="13:13" ht="13">
      <c r="M571367" s="19"/>
    </row>
    <row r="571368" spans="13:13">
      <c r="M571368" s="10"/>
    </row>
    <row r="571394" spans="13:13">
      <c r="M571394" s="10"/>
    </row>
    <row r="571395" spans="13:13" ht="13">
      <c r="M571395" s="19"/>
    </row>
    <row r="571396" spans="13:13">
      <c r="M571396" s="10"/>
    </row>
    <row r="571422" spans="13:13">
      <c r="M571422" s="10"/>
    </row>
    <row r="571423" spans="13:13" ht="13">
      <c r="M571423" s="19"/>
    </row>
    <row r="571424" spans="13:13">
      <c r="M571424" s="10"/>
    </row>
    <row r="571450" spans="13:13">
      <c r="M571450" s="10"/>
    </row>
    <row r="571451" spans="13:13" ht="13">
      <c r="M571451" s="19"/>
    </row>
    <row r="571452" spans="13:13">
      <c r="M571452" s="10"/>
    </row>
    <row r="571478" spans="13:13">
      <c r="M571478" s="10"/>
    </row>
    <row r="571479" spans="13:13" ht="13">
      <c r="M571479" s="19"/>
    </row>
    <row r="571480" spans="13:13">
      <c r="M571480" s="10"/>
    </row>
    <row r="571506" spans="13:13">
      <c r="M571506" s="10"/>
    </row>
    <row r="571507" spans="13:13" ht="13">
      <c r="M571507" s="19"/>
    </row>
    <row r="571508" spans="13:13">
      <c r="M571508" s="10"/>
    </row>
    <row r="571534" spans="13:13">
      <c r="M571534" s="10"/>
    </row>
    <row r="571535" spans="13:13" ht="13">
      <c r="M571535" s="19"/>
    </row>
    <row r="571536" spans="13:13">
      <c r="M571536" s="10"/>
    </row>
    <row r="571562" spans="13:13">
      <c r="M571562" s="10"/>
    </row>
    <row r="571563" spans="13:13" ht="13">
      <c r="M571563" s="19"/>
    </row>
    <row r="571564" spans="13:13">
      <c r="M571564" s="10"/>
    </row>
    <row r="571590" spans="13:13">
      <c r="M571590" s="10"/>
    </row>
    <row r="571591" spans="13:13" ht="13">
      <c r="M571591" s="19"/>
    </row>
    <row r="571592" spans="13:13">
      <c r="M571592" s="10"/>
    </row>
    <row r="571618" spans="13:13">
      <c r="M571618" s="10"/>
    </row>
    <row r="571619" spans="13:13" ht="13">
      <c r="M571619" s="19"/>
    </row>
    <row r="571620" spans="13:13">
      <c r="M571620" s="10"/>
    </row>
    <row r="571646" spans="13:13">
      <c r="M571646" s="10"/>
    </row>
    <row r="571647" spans="13:13" ht="13">
      <c r="M571647" s="19"/>
    </row>
    <row r="571648" spans="13:13">
      <c r="M571648" s="10"/>
    </row>
    <row r="571674" spans="13:13">
      <c r="M571674" s="10"/>
    </row>
    <row r="571675" spans="13:13" ht="13">
      <c r="M571675" s="19"/>
    </row>
    <row r="571676" spans="13:13">
      <c r="M571676" s="10"/>
    </row>
    <row r="571702" spans="13:13">
      <c r="M571702" s="10"/>
    </row>
    <row r="571703" spans="13:13" ht="13">
      <c r="M571703" s="19"/>
    </row>
    <row r="571704" spans="13:13">
      <c r="M571704" s="10"/>
    </row>
    <row r="571730" spans="13:13">
      <c r="M571730" s="10"/>
    </row>
    <row r="571731" spans="13:13" ht="13">
      <c r="M571731" s="19"/>
    </row>
    <row r="571732" spans="13:13">
      <c r="M571732" s="10"/>
    </row>
    <row r="571758" spans="13:13">
      <c r="M571758" s="10"/>
    </row>
    <row r="571759" spans="13:13" ht="13">
      <c r="M571759" s="19"/>
    </row>
    <row r="571760" spans="13:13">
      <c r="M571760" s="10"/>
    </row>
    <row r="571786" spans="13:13">
      <c r="M571786" s="10"/>
    </row>
    <row r="571787" spans="13:13" ht="13">
      <c r="M571787" s="19"/>
    </row>
    <row r="571788" spans="13:13">
      <c r="M571788" s="10"/>
    </row>
    <row r="571814" spans="13:13">
      <c r="M571814" s="10"/>
    </row>
    <row r="571815" spans="13:13" ht="13">
      <c r="M571815" s="19"/>
    </row>
    <row r="571816" spans="13:13">
      <c r="M571816" s="10"/>
    </row>
    <row r="571842" spans="13:13">
      <c r="M571842" s="10"/>
    </row>
    <row r="571843" spans="13:13" ht="13">
      <c r="M571843" s="19"/>
    </row>
    <row r="571844" spans="13:13">
      <c r="M571844" s="10"/>
    </row>
    <row r="571870" spans="13:13">
      <c r="M571870" s="10"/>
    </row>
    <row r="571871" spans="13:13" ht="13">
      <c r="M571871" s="19"/>
    </row>
    <row r="571872" spans="13:13">
      <c r="M571872" s="10"/>
    </row>
    <row r="571898" spans="13:13">
      <c r="M571898" s="10"/>
    </row>
    <row r="571899" spans="13:13" ht="13">
      <c r="M571899" s="19"/>
    </row>
    <row r="571900" spans="13:13">
      <c r="M571900" s="10"/>
    </row>
    <row r="571926" spans="13:13">
      <c r="M571926" s="10"/>
    </row>
    <row r="571927" spans="13:13" ht="13">
      <c r="M571927" s="19"/>
    </row>
    <row r="571928" spans="13:13">
      <c r="M571928" s="10"/>
    </row>
    <row r="571954" spans="13:13">
      <c r="M571954" s="10"/>
    </row>
    <row r="571955" spans="13:13" ht="13">
      <c r="M571955" s="19"/>
    </row>
    <row r="571956" spans="13:13">
      <c r="M571956" s="10"/>
    </row>
    <row r="571982" spans="13:13">
      <c r="M571982" s="10"/>
    </row>
    <row r="571983" spans="13:13" ht="13">
      <c r="M571983" s="19"/>
    </row>
    <row r="571984" spans="13:13">
      <c r="M571984" s="10"/>
    </row>
    <row r="572010" spans="13:13">
      <c r="M572010" s="10"/>
    </row>
    <row r="572011" spans="13:13" ht="13">
      <c r="M572011" s="19"/>
    </row>
    <row r="572012" spans="13:13">
      <c r="M572012" s="10"/>
    </row>
    <row r="572038" spans="13:13">
      <c r="M572038" s="10"/>
    </row>
    <row r="572039" spans="13:13" ht="13">
      <c r="M572039" s="19"/>
    </row>
    <row r="572040" spans="13:13">
      <c r="M572040" s="10"/>
    </row>
    <row r="572066" spans="13:13">
      <c r="M572066" s="10"/>
    </row>
    <row r="572067" spans="13:13" ht="13">
      <c r="M572067" s="19"/>
    </row>
    <row r="572068" spans="13:13">
      <c r="M572068" s="10"/>
    </row>
    <row r="572094" spans="13:13">
      <c r="M572094" s="10"/>
    </row>
    <row r="572095" spans="13:13" ht="13">
      <c r="M572095" s="19"/>
    </row>
    <row r="572096" spans="13:13">
      <c r="M572096" s="10"/>
    </row>
    <row r="572122" spans="13:13">
      <c r="M572122" s="10"/>
    </row>
    <row r="572123" spans="13:13" ht="13">
      <c r="M572123" s="19"/>
    </row>
    <row r="572124" spans="13:13">
      <c r="M572124" s="10"/>
    </row>
    <row r="572150" spans="13:13">
      <c r="M572150" s="10"/>
    </row>
    <row r="572151" spans="13:13" ht="13">
      <c r="M572151" s="19"/>
    </row>
    <row r="572152" spans="13:13">
      <c r="M572152" s="10"/>
    </row>
    <row r="572178" spans="13:13">
      <c r="M572178" s="10"/>
    </row>
    <row r="572179" spans="13:13" ht="13">
      <c r="M572179" s="19"/>
    </row>
    <row r="572180" spans="13:13">
      <c r="M572180" s="10"/>
    </row>
    <row r="572206" spans="13:13">
      <c r="M572206" s="10"/>
    </row>
    <row r="572207" spans="13:13" ht="13">
      <c r="M572207" s="19"/>
    </row>
    <row r="572208" spans="13:13">
      <c r="M572208" s="10"/>
    </row>
    <row r="572234" spans="13:13">
      <c r="M572234" s="10"/>
    </row>
    <row r="572235" spans="13:13" ht="13">
      <c r="M572235" s="19"/>
    </row>
    <row r="572236" spans="13:13">
      <c r="M572236" s="10"/>
    </row>
    <row r="572262" spans="13:13">
      <c r="M572262" s="10"/>
    </row>
    <row r="572263" spans="13:13" ht="13">
      <c r="M572263" s="19"/>
    </row>
    <row r="572264" spans="13:13">
      <c r="M572264" s="10"/>
    </row>
    <row r="572290" spans="13:13">
      <c r="M572290" s="10"/>
    </row>
    <row r="572291" spans="13:13" ht="13">
      <c r="M572291" s="19"/>
    </row>
    <row r="572292" spans="13:13">
      <c r="M572292" s="10"/>
    </row>
    <row r="572318" spans="13:13">
      <c r="M572318" s="10"/>
    </row>
    <row r="572319" spans="13:13" ht="13">
      <c r="M572319" s="19"/>
    </row>
    <row r="572320" spans="13:13">
      <c r="M572320" s="10"/>
    </row>
    <row r="572346" spans="13:13">
      <c r="M572346" s="10"/>
    </row>
    <row r="572347" spans="13:13" ht="13">
      <c r="M572347" s="19"/>
    </row>
    <row r="572348" spans="13:13">
      <c r="M572348" s="10"/>
    </row>
    <row r="572374" spans="13:13">
      <c r="M572374" s="10"/>
    </row>
    <row r="572375" spans="13:13" ht="13">
      <c r="M572375" s="19"/>
    </row>
    <row r="572376" spans="13:13">
      <c r="M572376" s="10"/>
    </row>
    <row r="572402" spans="13:13">
      <c r="M572402" s="10"/>
    </row>
    <row r="572403" spans="13:13" ht="13">
      <c r="M572403" s="19"/>
    </row>
    <row r="572404" spans="13:13">
      <c r="M572404" s="10"/>
    </row>
    <row r="572430" spans="13:13">
      <c r="M572430" s="10"/>
    </row>
    <row r="572431" spans="13:13" ht="13">
      <c r="M572431" s="19"/>
    </row>
    <row r="572432" spans="13:13">
      <c r="M572432" s="10"/>
    </row>
    <row r="572458" spans="13:13">
      <c r="M572458" s="10"/>
    </row>
    <row r="572459" spans="13:13" ht="13">
      <c r="M572459" s="19"/>
    </row>
    <row r="572460" spans="13:13">
      <c r="M572460" s="10"/>
    </row>
    <row r="572486" spans="13:13">
      <c r="M572486" s="10"/>
    </row>
    <row r="572487" spans="13:13" ht="13">
      <c r="M572487" s="19"/>
    </row>
    <row r="572488" spans="13:13">
      <c r="M572488" s="10"/>
    </row>
    <row r="572514" spans="13:13">
      <c r="M572514" s="10"/>
    </row>
    <row r="572515" spans="13:13" ht="13">
      <c r="M572515" s="19"/>
    </row>
    <row r="572516" spans="13:13">
      <c r="M572516" s="10"/>
    </row>
    <row r="572542" spans="13:13">
      <c r="M572542" s="10"/>
    </row>
    <row r="572543" spans="13:13" ht="13">
      <c r="M572543" s="19"/>
    </row>
    <row r="572544" spans="13:13">
      <c r="M572544" s="10"/>
    </row>
    <row r="572570" spans="13:13">
      <c r="M572570" s="10"/>
    </row>
    <row r="572571" spans="13:13" ht="13">
      <c r="M572571" s="19"/>
    </row>
    <row r="572572" spans="13:13">
      <c r="M572572" s="10"/>
    </row>
    <row r="572598" spans="13:13">
      <c r="M572598" s="10"/>
    </row>
    <row r="572599" spans="13:13" ht="13">
      <c r="M572599" s="19"/>
    </row>
    <row r="572600" spans="13:13">
      <c r="M572600" s="10"/>
    </row>
    <row r="572626" spans="13:13">
      <c r="M572626" s="10"/>
    </row>
    <row r="572627" spans="13:13" ht="13">
      <c r="M572627" s="19"/>
    </row>
    <row r="572628" spans="13:13">
      <c r="M572628" s="10"/>
    </row>
    <row r="572654" spans="13:13">
      <c r="M572654" s="10"/>
    </row>
    <row r="572655" spans="13:13" ht="13">
      <c r="M572655" s="19"/>
    </row>
    <row r="572656" spans="13:13">
      <c r="M572656" s="10"/>
    </row>
    <row r="572682" spans="13:13">
      <c r="M572682" s="10"/>
    </row>
    <row r="572683" spans="13:13" ht="13">
      <c r="M572683" s="19"/>
    </row>
    <row r="572684" spans="13:13">
      <c r="M572684" s="10"/>
    </row>
    <row r="572710" spans="13:13">
      <c r="M572710" s="10"/>
    </row>
    <row r="572711" spans="13:13" ht="13">
      <c r="M572711" s="19"/>
    </row>
    <row r="572712" spans="13:13">
      <c r="M572712" s="10"/>
    </row>
    <row r="572738" spans="13:13">
      <c r="M572738" s="10"/>
    </row>
    <row r="572739" spans="13:13" ht="13">
      <c r="M572739" s="19"/>
    </row>
    <row r="572740" spans="13:13">
      <c r="M572740" s="10"/>
    </row>
    <row r="572766" spans="13:13">
      <c r="M572766" s="10"/>
    </row>
    <row r="572767" spans="13:13" ht="13">
      <c r="M572767" s="19"/>
    </row>
    <row r="572768" spans="13:13">
      <c r="M572768" s="10"/>
    </row>
    <row r="572794" spans="13:13">
      <c r="M572794" s="10"/>
    </row>
    <row r="572795" spans="13:13" ht="13">
      <c r="M572795" s="19"/>
    </row>
    <row r="572796" spans="13:13">
      <c r="M572796" s="10"/>
    </row>
    <row r="572822" spans="13:13">
      <c r="M572822" s="10"/>
    </row>
    <row r="572823" spans="13:13" ht="13">
      <c r="M572823" s="19"/>
    </row>
    <row r="572824" spans="13:13">
      <c r="M572824" s="10"/>
    </row>
    <row r="572850" spans="13:13">
      <c r="M572850" s="10"/>
    </row>
    <row r="572851" spans="13:13" ht="13">
      <c r="M572851" s="19"/>
    </row>
    <row r="572852" spans="13:13">
      <c r="M572852" s="10"/>
    </row>
    <row r="572878" spans="13:13">
      <c r="M572878" s="10"/>
    </row>
    <row r="572879" spans="13:13" ht="13">
      <c r="M572879" s="19"/>
    </row>
    <row r="572880" spans="13:13">
      <c r="M572880" s="10"/>
    </row>
    <row r="572906" spans="13:13">
      <c r="M572906" s="10"/>
    </row>
    <row r="572907" spans="13:13" ht="13">
      <c r="M572907" s="19"/>
    </row>
    <row r="572908" spans="13:13">
      <c r="M572908" s="10"/>
    </row>
    <row r="572934" spans="13:13">
      <c r="M572934" s="10"/>
    </row>
    <row r="572935" spans="13:13" ht="13">
      <c r="M572935" s="19"/>
    </row>
    <row r="572936" spans="13:13">
      <c r="M572936" s="10"/>
    </row>
    <row r="572962" spans="13:13">
      <c r="M572962" s="10"/>
    </row>
    <row r="572963" spans="13:13" ht="13">
      <c r="M572963" s="19"/>
    </row>
    <row r="572964" spans="13:13">
      <c r="M572964" s="10"/>
    </row>
    <row r="572990" spans="13:13">
      <c r="M572990" s="10"/>
    </row>
    <row r="572991" spans="13:13" ht="13">
      <c r="M572991" s="19"/>
    </row>
    <row r="572992" spans="13:13">
      <c r="M572992" s="10"/>
    </row>
    <row r="573018" spans="13:13">
      <c r="M573018" s="10"/>
    </row>
    <row r="573019" spans="13:13" ht="13">
      <c r="M573019" s="19"/>
    </row>
    <row r="573020" spans="13:13">
      <c r="M573020" s="10"/>
    </row>
    <row r="573046" spans="13:13">
      <c r="M573046" s="10"/>
    </row>
    <row r="573047" spans="13:13" ht="13">
      <c r="M573047" s="19"/>
    </row>
    <row r="573048" spans="13:13">
      <c r="M573048" s="10"/>
    </row>
    <row r="573074" spans="13:13">
      <c r="M573074" s="10"/>
    </row>
    <row r="573075" spans="13:13" ht="13">
      <c r="M573075" s="19"/>
    </row>
    <row r="573076" spans="13:13">
      <c r="M573076" s="10"/>
    </row>
    <row r="573102" spans="13:13">
      <c r="M573102" s="10"/>
    </row>
    <row r="573103" spans="13:13" ht="13">
      <c r="M573103" s="19"/>
    </row>
    <row r="573104" spans="13:13">
      <c r="M573104" s="10"/>
    </row>
    <row r="573130" spans="13:13">
      <c r="M573130" s="10"/>
    </row>
    <row r="573131" spans="13:13" ht="13">
      <c r="M573131" s="19"/>
    </row>
    <row r="573132" spans="13:13">
      <c r="M573132" s="10"/>
    </row>
    <row r="573158" spans="13:13">
      <c r="M573158" s="10"/>
    </row>
    <row r="573159" spans="13:13" ht="13">
      <c r="M573159" s="19"/>
    </row>
    <row r="573160" spans="13:13">
      <c r="M573160" s="10"/>
    </row>
    <row r="573186" spans="13:13">
      <c r="M573186" s="10"/>
    </row>
    <row r="573187" spans="13:13" ht="13">
      <c r="M573187" s="19"/>
    </row>
    <row r="573188" spans="13:13">
      <c r="M573188" s="10"/>
    </row>
    <row r="573214" spans="13:13">
      <c r="M573214" s="10"/>
    </row>
    <row r="573215" spans="13:13" ht="13">
      <c r="M573215" s="19"/>
    </row>
    <row r="573216" spans="13:13">
      <c r="M573216" s="10"/>
    </row>
    <row r="573242" spans="13:13">
      <c r="M573242" s="10"/>
    </row>
    <row r="573243" spans="13:13" ht="13">
      <c r="M573243" s="19"/>
    </row>
    <row r="573244" spans="13:13">
      <c r="M573244" s="10"/>
    </row>
    <row r="573270" spans="13:13">
      <c r="M573270" s="10"/>
    </row>
    <row r="573271" spans="13:13" ht="13">
      <c r="M573271" s="19"/>
    </row>
    <row r="573272" spans="13:13">
      <c r="M573272" s="10"/>
    </row>
    <row r="573298" spans="13:13">
      <c r="M573298" s="10"/>
    </row>
    <row r="573299" spans="13:13" ht="13">
      <c r="M573299" s="19"/>
    </row>
    <row r="573300" spans="13:13">
      <c r="M573300" s="10"/>
    </row>
    <row r="573326" spans="13:13">
      <c r="M573326" s="10"/>
    </row>
    <row r="573327" spans="13:13" ht="13">
      <c r="M573327" s="19"/>
    </row>
    <row r="573328" spans="13:13">
      <c r="M573328" s="10"/>
    </row>
    <row r="573354" spans="13:13">
      <c r="M573354" s="10"/>
    </row>
    <row r="573355" spans="13:13" ht="13">
      <c r="M573355" s="19"/>
    </row>
    <row r="573356" spans="13:13">
      <c r="M573356" s="10"/>
    </row>
    <row r="573382" spans="13:13">
      <c r="M573382" s="10"/>
    </row>
    <row r="573383" spans="13:13" ht="13">
      <c r="M573383" s="19"/>
    </row>
    <row r="573384" spans="13:13">
      <c r="M573384" s="10"/>
    </row>
    <row r="573410" spans="13:13">
      <c r="M573410" s="10"/>
    </row>
    <row r="573411" spans="13:13" ht="13">
      <c r="M573411" s="19"/>
    </row>
    <row r="573412" spans="13:13">
      <c r="M573412" s="10"/>
    </row>
    <row r="573438" spans="13:13">
      <c r="M573438" s="10"/>
    </row>
    <row r="573439" spans="13:13" ht="13">
      <c r="M573439" s="19"/>
    </row>
    <row r="573440" spans="13:13">
      <c r="M573440" s="10"/>
    </row>
    <row r="573466" spans="13:13">
      <c r="M573466" s="10"/>
    </row>
    <row r="573467" spans="13:13" ht="13">
      <c r="M573467" s="19"/>
    </row>
    <row r="573468" spans="13:13">
      <c r="M573468" s="10"/>
    </row>
    <row r="573494" spans="13:13">
      <c r="M573494" s="10"/>
    </row>
    <row r="573495" spans="13:13" ht="13">
      <c r="M573495" s="19"/>
    </row>
    <row r="573496" spans="13:13">
      <c r="M573496" s="10"/>
    </row>
    <row r="573522" spans="13:13">
      <c r="M573522" s="10"/>
    </row>
    <row r="573523" spans="13:13" ht="13">
      <c r="M573523" s="19"/>
    </row>
    <row r="573524" spans="13:13">
      <c r="M573524" s="10"/>
    </row>
    <row r="573550" spans="13:13">
      <c r="M573550" s="10"/>
    </row>
    <row r="573551" spans="13:13" ht="13">
      <c r="M573551" s="19"/>
    </row>
    <row r="573552" spans="13:13">
      <c r="M573552" s="10"/>
    </row>
    <row r="573578" spans="13:13">
      <c r="M573578" s="10"/>
    </row>
    <row r="573579" spans="13:13" ht="13">
      <c r="M573579" s="19"/>
    </row>
    <row r="573580" spans="13:13">
      <c r="M573580" s="10"/>
    </row>
    <row r="573606" spans="13:13">
      <c r="M573606" s="10"/>
    </row>
    <row r="573607" spans="13:13" ht="13">
      <c r="M573607" s="19"/>
    </row>
    <row r="573608" spans="13:13">
      <c r="M573608" s="10"/>
    </row>
    <row r="573634" spans="13:13">
      <c r="M573634" s="10"/>
    </row>
    <row r="573635" spans="13:13" ht="13">
      <c r="M573635" s="19"/>
    </row>
    <row r="573636" spans="13:13">
      <c r="M573636" s="10"/>
    </row>
    <row r="573662" spans="13:13">
      <c r="M573662" s="10"/>
    </row>
    <row r="573663" spans="13:13" ht="13">
      <c r="M573663" s="19"/>
    </row>
    <row r="573664" spans="13:13">
      <c r="M573664" s="10"/>
    </row>
    <row r="573690" spans="13:13">
      <c r="M573690" s="10"/>
    </row>
    <row r="573691" spans="13:13" ht="13">
      <c r="M573691" s="19"/>
    </row>
    <row r="573692" spans="13:13">
      <c r="M573692" s="10"/>
    </row>
    <row r="573718" spans="13:13">
      <c r="M573718" s="10"/>
    </row>
    <row r="573719" spans="13:13" ht="13">
      <c r="M573719" s="19"/>
    </row>
    <row r="573720" spans="13:13">
      <c r="M573720" s="10"/>
    </row>
    <row r="573746" spans="13:13">
      <c r="M573746" s="10"/>
    </row>
    <row r="573747" spans="13:13" ht="13">
      <c r="M573747" s="19"/>
    </row>
    <row r="573748" spans="13:13">
      <c r="M573748" s="10"/>
    </row>
    <row r="573774" spans="13:13">
      <c r="M573774" s="10"/>
    </row>
    <row r="573775" spans="13:13" ht="13">
      <c r="M573775" s="19"/>
    </row>
    <row r="573776" spans="13:13">
      <c r="M573776" s="10"/>
    </row>
    <row r="573802" spans="13:13">
      <c r="M573802" s="10"/>
    </row>
    <row r="573803" spans="13:13" ht="13">
      <c r="M573803" s="19"/>
    </row>
    <row r="573804" spans="13:13">
      <c r="M573804" s="10"/>
    </row>
    <row r="573830" spans="13:13">
      <c r="M573830" s="10"/>
    </row>
    <row r="573831" spans="13:13" ht="13">
      <c r="M573831" s="19"/>
    </row>
    <row r="573832" spans="13:13">
      <c r="M573832" s="10"/>
    </row>
    <row r="573858" spans="13:13">
      <c r="M573858" s="10"/>
    </row>
    <row r="573859" spans="13:13" ht="13">
      <c r="M573859" s="19"/>
    </row>
    <row r="573860" spans="13:13">
      <c r="M573860" s="10"/>
    </row>
    <row r="573886" spans="13:13">
      <c r="M573886" s="10"/>
    </row>
    <row r="573887" spans="13:13" ht="13">
      <c r="M573887" s="19"/>
    </row>
    <row r="573888" spans="13:13">
      <c r="M573888" s="10"/>
    </row>
    <row r="573914" spans="13:13">
      <c r="M573914" s="10"/>
    </row>
    <row r="573915" spans="13:13" ht="13">
      <c r="M573915" s="19"/>
    </row>
    <row r="573916" spans="13:13">
      <c r="M573916" s="10"/>
    </row>
    <row r="573942" spans="13:13">
      <c r="M573942" s="10"/>
    </row>
    <row r="573943" spans="13:13" ht="13">
      <c r="M573943" s="19"/>
    </row>
    <row r="573944" spans="13:13">
      <c r="M573944" s="10"/>
    </row>
    <row r="573970" spans="13:13">
      <c r="M573970" s="10"/>
    </row>
    <row r="573971" spans="13:13" ht="13">
      <c r="M573971" s="19"/>
    </row>
    <row r="573972" spans="13:13">
      <c r="M573972" s="10"/>
    </row>
    <row r="573998" spans="13:13">
      <c r="M573998" s="10"/>
    </row>
    <row r="573999" spans="13:13" ht="13">
      <c r="M573999" s="19"/>
    </row>
    <row r="574000" spans="13:13">
      <c r="M574000" s="10"/>
    </row>
    <row r="574026" spans="13:13">
      <c r="M574026" s="10"/>
    </row>
    <row r="574027" spans="13:13" ht="13">
      <c r="M574027" s="19"/>
    </row>
    <row r="574028" spans="13:13">
      <c r="M574028" s="10"/>
    </row>
    <row r="574054" spans="13:13">
      <c r="M574054" s="10"/>
    </row>
    <row r="574055" spans="13:13" ht="13">
      <c r="M574055" s="19"/>
    </row>
    <row r="574056" spans="13:13">
      <c r="M574056" s="10"/>
    </row>
    <row r="574082" spans="13:13">
      <c r="M574082" s="10"/>
    </row>
    <row r="574083" spans="13:13" ht="13">
      <c r="M574083" s="19"/>
    </row>
    <row r="574084" spans="13:13">
      <c r="M574084" s="10"/>
    </row>
    <row r="574110" spans="13:13">
      <c r="M574110" s="10"/>
    </row>
    <row r="574111" spans="13:13" ht="13">
      <c r="M574111" s="19"/>
    </row>
    <row r="574112" spans="13:13">
      <c r="M574112" s="10"/>
    </row>
    <row r="574138" spans="13:13">
      <c r="M574138" s="10"/>
    </row>
    <row r="574139" spans="13:13" ht="13">
      <c r="M574139" s="19"/>
    </row>
    <row r="574140" spans="13:13">
      <c r="M574140" s="10"/>
    </row>
    <row r="574166" spans="13:13">
      <c r="M574166" s="10"/>
    </row>
    <row r="574167" spans="13:13" ht="13">
      <c r="M574167" s="19"/>
    </row>
    <row r="574168" spans="13:13">
      <c r="M574168" s="10"/>
    </row>
    <row r="574194" spans="13:13">
      <c r="M574194" s="10"/>
    </row>
    <row r="574195" spans="13:13" ht="13">
      <c r="M574195" s="19"/>
    </row>
    <row r="574196" spans="13:13">
      <c r="M574196" s="10"/>
    </row>
    <row r="574222" spans="13:13">
      <c r="M574222" s="10"/>
    </row>
    <row r="574223" spans="13:13" ht="13">
      <c r="M574223" s="19"/>
    </row>
    <row r="574224" spans="13:13">
      <c r="M574224" s="10"/>
    </row>
    <row r="574250" spans="13:13">
      <c r="M574250" s="10"/>
    </row>
    <row r="574251" spans="13:13" ht="13">
      <c r="M574251" s="19"/>
    </row>
    <row r="574252" spans="13:13">
      <c r="M574252" s="10"/>
    </row>
    <row r="574278" spans="13:13">
      <c r="M574278" s="10"/>
    </row>
    <row r="574279" spans="13:13" ht="13">
      <c r="M574279" s="19"/>
    </row>
    <row r="574280" spans="13:13">
      <c r="M574280" s="10"/>
    </row>
    <row r="574306" spans="13:13">
      <c r="M574306" s="10"/>
    </row>
    <row r="574307" spans="13:13" ht="13">
      <c r="M574307" s="19"/>
    </row>
    <row r="574308" spans="13:13">
      <c r="M574308" s="10"/>
    </row>
    <row r="574334" spans="13:13">
      <c r="M574334" s="10"/>
    </row>
    <row r="574335" spans="13:13" ht="13">
      <c r="M574335" s="19"/>
    </row>
    <row r="574336" spans="13:13">
      <c r="M574336" s="10"/>
    </row>
    <row r="574362" spans="13:13">
      <c r="M574362" s="10"/>
    </row>
    <row r="574363" spans="13:13" ht="13">
      <c r="M574363" s="19"/>
    </row>
    <row r="574364" spans="13:13">
      <c r="M574364" s="10"/>
    </row>
    <row r="574390" spans="13:13">
      <c r="M574390" s="10"/>
    </row>
    <row r="574391" spans="13:13" ht="13">
      <c r="M574391" s="19"/>
    </row>
    <row r="574392" spans="13:13">
      <c r="M574392" s="10"/>
    </row>
    <row r="574418" spans="13:13">
      <c r="M574418" s="10"/>
    </row>
    <row r="574419" spans="13:13" ht="13">
      <c r="M574419" s="19"/>
    </row>
    <row r="574420" spans="13:13">
      <c r="M574420" s="10"/>
    </row>
    <row r="574446" spans="13:13">
      <c r="M574446" s="10"/>
    </row>
    <row r="574447" spans="13:13" ht="13">
      <c r="M574447" s="19"/>
    </row>
    <row r="574448" spans="13:13">
      <c r="M574448" s="10"/>
    </row>
    <row r="574474" spans="13:13">
      <c r="M574474" s="10"/>
    </row>
    <row r="574475" spans="13:13" ht="13">
      <c r="M574475" s="19"/>
    </row>
    <row r="574476" spans="13:13">
      <c r="M574476" s="10"/>
    </row>
    <row r="574502" spans="13:13">
      <c r="M574502" s="10"/>
    </row>
    <row r="574503" spans="13:13" ht="13">
      <c r="M574503" s="19"/>
    </row>
    <row r="574504" spans="13:13">
      <c r="M574504" s="10"/>
    </row>
    <row r="574530" spans="13:13">
      <c r="M574530" s="10"/>
    </row>
    <row r="574531" spans="13:13" ht="13">
      <c r="M574531" s="19"/>
    </row>
    <row r="574532" spans="13:13">
      <c r="M574532" s="10"/>
    </row>
    <row r="574558" spans="13:13">
      <c r="M574558" s="10"/>
    </row>
    <row r="574559" spans="13:13" ht="13">
      <c r="M574559" s="19"/>
    </row>
    <row r="574560" spans="13:13">
      <c r="M574560" s="10"/>
    </row>
    <row r="574586" spans="13:13">
      <c r="M574586" s="10"/>
    </row>
    <row r="574587" spans="13:13" ht="13">
      <c r="M574587" s="19"/>
    </row>
    <row r="574588" spans="13:13">
      <c r="M574588" s="10"/>
    </row>
    <row r="574614" spans="13:13">
      <c r="M574614" s="10"/>
    </row>
    <row r="574615" spans="13:13" ht="13">
      <c r="M574615" s="19"/>
    </row>
    <row r="574616" spans="13:13">
      <c r="M574616" s="10"/>
    </row>
    <row r="574642" spans="13:13">
      <c r="M574642" s="10"/>
    </row>
    <row r="574643" spans="13:13" ht="13">
      <c r="M574643" s="19"/>
    </row>
    <row r="574644" spans="13:13">
      <c r="M574644" s="10"/>
    </row>
    <row r="574670" spans="13:13">
      <c r="M574670" s="10"/>
    </row>
    <row r="574671" spans="13:13" ht="13">
      <c r="M574671" s="19"/>
    </row>
    <row r="574672" spans="13:13">
      <c r="M574672" s="10"/>
    </row>
    <row r="574698" spans="13:13">
      <c r="M574698" s="10"/>
    </row>
    <row r="574699" spans="13:13" ht="13">
      <c r="M574699" s="19"/>
    </row>
    <row r="574700" spans="13:13">
      <c r="M574700" s="10"/>
    </row>
    <row r="574726" spans="13:13">
      <c r="M574726" s="10"/>
    </row>
    <row r="574727" spans="13:13" ht="13">
      <c r="M574727" s="19"/>
    </row>
    <row r="574728" spans="13:13">
      <c r="M574728" s="10"/>
    </row>
    <row r="574754" spans="13:13">
      <c r="M574754" s="10"/>
    </row>
    <row r="574755" spans="13:13" ht="13">
      <c r="M574755" s="19"/>
    </row>
    <row r="574756" spans="13:13">
      <c r="M574756" s="10"/>
    </row>
    <row r="574782" spans="13:13">
      <c r="M574782" s="10"/>
    </row>
    <row r="574783" spans="13:13" ht="13">
      <c r="M574783" s="19"/>
    </row>
    <row r="574784" spans="13:13">
      <c r="M574784" s="10"/>
    </row>
    <row r="574810" spans="13:13">
      <c r="M574810" s="10"/>
    </row>
    <row r="574811" spans="13:13" ht="13">
      <c r="M574811" s="19"/>
    </row>
    <row r="574812" spans="13:13">
      <c r="M574812" s="10"/>
    </row>
    <row r="574838" spans="13:13">
      <c r="M574838" s="10"/>
    </row>
    <row r="574839" spans="13:13" ht="13">
      <c r="M574839" s="19"/>
    </row>
    <row r="574840" spans="13:13">
      <c r="M574840" s="10"/>
    </row>
    <row r="574866" spans="13:13">
      <c r="M574866" s="10"/>
    </row>
    <row r="574867" spans="13:13" ht="13">
      <c r="M574867" s="19"/>
    </row>
    <row r="574868" spans="13:13">
      <c r="M574868" s="10"/>
    </row>
    <row r="574894" spans="13:13">
      <c r="M574894" s="10"/>
    </row>
    <row r="574895" spans="13:13" ht="13">
      <c r="M574895" s="19"/>
    </row>
    <row r="574896" spans="13:13">
      <c r="M574896" s="10"/>
    </row>
    <row r="574922" spans="13:13">
      <c r="M574922" s="10"/>
    </row>
    <row r="574923" spans="13:13" ht="13">
      <c r="M574923" s="19"/>
    </row>
    <row r="574924" spans="13:13">
      <c r="M574924" s="10"/>
    </row>
    <row r="574950" spans="13:13">
      <c r="M574950" s="10"/>
    </row>
    <row r="574951" spans="13:13" ht="13">
      <c r="M574951" s="19"/>
    </row>
    <row r="574952" spans="13:13">
      <c r="M574952" s="10"/>
    </row>
    <row r="574978" spans="13:13">
      <c r="M574978" s="10"/>
    </row>
    <row r="574979" spans="13:13" ht="13">
      <c r="M574979" s="19"/>
    </row>
    <row r="574980" spans="13:13">
      <c r="M574980" s="10"/>
    </row>
    <row r="575006" spans="13:13">
      <c r="M575006" s="10"/>
    </row>
    <row r="575007" spans="13:13" ht="13">
      <c r="M575007" s="19"/>
    </row>
    <row r="575008" spans="13:13">
      <c r="M575008" s="10"/>
    </row>
    <row r="575034" spans="13:13">
      <c r="M575034" s="10"/>
    </row>
    <row r="575035" spans="13:13" ht="13">
      <c r="M575035" s="19"/>
    </row>
    <row r="575036" spans="13:13">
      <c r="M575036" s="10"/>
    </row>
    <row r="575062" spans="13:13">
      <c r="M575062" s="10"/>
    </row>
    <row r="575063" spans="13:13" ht="13">
      <c r="M575063" s="19"/>
    </row>
    <row r="575064" spans="13:13">
      <c r="M575064" s="10"/>
    </row>
    <row r="575090" spans="13:13">
      <c r="M575090" s="10"/>
    </row>
    <row r="575091" spans="13:13" ht="13">
      <c r="M575091" s="19"/>
    </row>
    <row r="575092" spans="13:13">
      <c r="M575092" s="10"/>
    </row>
    <row r="575118" spans="13:13">
      <c r="M575118" s="10"/>
    </row>
    <row r="575119" spans="13:13" ht="13">
      <c r="M575119" s="19"/>
    </row>
    <row r="575120" spans="13:13">
      <c r="M575120" s="10"/>
    </row>
    <row r="575146" spans="13:13">
      <c r="M575146" s="10"/>
    </row>
    <row r="575147" spans="13:13" ht="13">
      <c r="M575147" s="19"/>
    </row>
    <row r="575148" spans="13:13">
      <c r="M575148" s="10"/>
    </row>
    <row r="575174" spans="13:13">
      <c r="M575174" s="10"/>
    </row>
    <row r="575175" spans="13:13" ht="13">
      <c r="M575175" s="19"/>
    </row>
    <row r="575176" spans="13:13">
      <c r="M575176" s="10"/>
    </row>
    <row r="575202" spans="13:13">
      <c r="M575202" s="10"/>
    </row>
    <row r="575203" spans="13:13" ht="13">
      <c r="M575203" s="19"/>
    </row>
    <row r="575204" spans="13:13">
      <c r="M575204" s="10"/>
    </row>
    <row r="575230" spans="13:13">
      <c r="M575230" s="10"/>
    </row>
    <row r="575231" spans="13:13" ht="13">
      <c r="M575231" s="19"/>
    </row>
    <row r="575232" spans="13:13">
      <c r="M575232" s="10"/>
    </row>
    <row r="575258" spans="13:13">
      <c r="M575258" s="10"/>
    </row>
    <row r="575259" spans="13:13" ht="13">
      <c r="M575259" s="19"/>
    </row>
    <row r="575260" spans="13:13">
      <c r="M575260" s="10"/>
    </row>
    <row r="575286" spans="13:13">
      <c r="M575286" s="10"/>
    </row>
    <row r="575287" spans="13:13" ht="13">
      <c r="M575287" s="19"/>
    </row>
    <row r="575288" spans="13:13">
      <c r="M575288" s="10"/>
    </row>
    <row r="575314" spans="13:13">
      <c r="M575314" s="10"/>
    </row>
    <row r="575315" spans="13:13" ht="13">
      <c r="M575315" s="19"/>
    </row>
    <row r="575316" spans="13:13">
      <c r="M575316" s="10"/>
    </row>
    <row r="575342" spans="13:13">
      <c r="M575342" s="10"/>
    </row>
    <row r="575343" spans="13:13" ht="13">
      <c r="M575343" s="19"/>
    </row>
    <row r="575344" spans="13:13">
      <c r="M575344" s="10"/>
    </row>
    <row r="575370" spans="13:13">
      <c r="M575370" s="10"/>
    </row>
    <row r="575371" spans="13:13" ht="13">
      <c r="M575371" s="19"/>
    </row>
    <row r="575372" spans="13:13">
      <c r="M575372" s="10"/>
    </row>
    <row r="575398" spans="13:13">
      <c r="M575398" s="10"/>
    </row>
    <row r="575399" spans="13:13" ht="13">
      <c r="M575399" s="19"/>
    </row>
    <row r="575400" spans="13:13">
      <c r="M575400" s="10"/>
    </row>
    <row r="575426" spans="13:13">
      <c r="M575426" s="10"/>
    </row>
    <row r="575427" spans="13:13" ht="13">
      <c r="M575427" s="19"/>
    </row>
    <row r="575428" spans="13:13">
      <c r="M575428" s="10"/>
    </row>
    <row r="575454" spans="13:13">
      <c r="M575454" s="10"/>
    </row>
    <row r="575455" spans="13:13" ht="13">
      <c r="M575455" s="19"/>
    </row>
    <row r="575456" spans="13:13">
      <c r="M575456" s="10"/>
    </row>
    <row r="575482" spans="13:13">
      <c r="M575482" s="10"/>
    </row>
    <row r="575483" spans="13:13" ht="13">
      <c r="M575483" s="19"/>
    </row>
    <row r="575484" spans="13:13">
      <c r="M575484" s="10"/>
    </row>
    <row r="575510" spans="13:13">
      <c r="M575510" s="10"/>
    </row>
    <row r="575511" spans="13:13" ht="13">
      <c r="M575511" s="19"/>
    </row>
    <row r="575512" spans="13:13">
      <c r="M575512" s="10"/>
    </row>
    <row r="575538" spans="13:13">
      <c r="M575538" s="10"/>
    </row>
    <row r="575539" spans="13:13" ht="13">
      <c r="M575539" s="19"/>
    </row>
    <row r="575540" spans="13:13">
      <c r="M575540" s="10"/>
    </row>
    <row r="575566" spans="13:13">
      <c r="M575566" s="10"/>
    </row>
    <row r="575567" spans="13:13" ht="13">
      <c r="M575567" s="19"/>
    </row>
    <row r="575568" spans="13:13">
      <c r="M575568" s="10"/>
    </row>
    <row r="575594" spans="13:13">
      <c r="M575594" s="10"/>
    </row>
    <row r="575595" spans="13:13" ht="13">
      <c r="M575595" s="19"/>
    </row>
    <row r="575596" spans="13:13">
      <c r="M575596" s="10"/>
    </row>
    <row r="575622" spans="13:13">
      <c r="M575622" s="10"/>
    </row>
    <row r="575623" spans="13:13" ht="13">
      <c r="M575623" s="19"/>
    </row>
    <row r="575624" spans="13:13">
      <c r="M575624" s="10"/>
    </row>
    <row r="575650" spans="13:13">
      <c r="M575650" s="10"/>
    </row>
    <row r="575651" spans="13:13" ht="13">
      <c r="M575651" s="19"/>
    </row>
    <row r="575652" spans="13:13">
      <c r="M575652" s="10"/>
    </row>
    <row r="575678" spans="13:13">
      <c r="M575678" s="10"/>
    </row>
    <row r="575679" spans="13:13" ht="13">
      <c r="M575679" s="19"/>
    </row>
    <row r="575680" spans="13:13">
      <c r="M575680" s="10"/>
    </row>
    <row r="575706" spans="13:13">
      <c r="M575706" s="10"/>
    </row>
    <row r="575707" spans="13:13" ht="13">
      <c r="M575707" s="19"/>
    </row>
    <row r="575708" spans="13:13">
      <c r="M575708" s="10"/>
    </row>
    <row r="575734" spans="13:13">
      <c r="M575734" s="10"/>
    </row>
    <row r="575735" spans="13:13" ht="13">
      <c r="M575735" s="19"/>
    </row>
    <row r="575736" spans="13:13">
      <c r="M575736" s="10"/>
    </row>
    <row r="575762" spans="13:13">
      <c r="M575762" s="10"/>
    </row>
    <row r="575763" spans="13:13" ht="13">
      <c r="M575763" s="19"/>
    </row>
    <row r="575764" spans="13:13">
      <c r="M575764" s="10"/>
    </row>
    <row r="575790" spans="13:13">
      <c r="M575790" s="10"/>
    </row>
    <row r="575791" spans="13:13" ht="13">
      <c r="M575791" s="19"/>
    </row>
    <row r="575792" spans="13:13">
      <c r="M575792" s="10"/>
    </row>
    <row r="575818" spans="13:13">
      <c r="M575818" s="10"/>
    </row>
    <row r="575819" spans="13:13" ht="13">
      <c r="M575819" s="19"/>
    </row>
    <row r="575820" spans="13:13">
      <c r="M575820" s="10"/>
    </row>
    <row r="575846" spans="13:13">
      <c r="M575846" s="10"/>
    </row>
    <row r="575847" spans="13:13" ht="13">
      <c r="M575847" s="19"/>
    </row>
    <row r="575848" spans="13:13">
      <c r="M575848" s="10"/>
    </row>
    <row r="575874" spans="13:13">
      <c r="M575874" s="10"/>
    </row>
    <row r="575875" spans="13:13" ht="13">
      <c r="M575875" s="19"/>
    </row>
    <row r="575876" spans="13:13">
      <c r="M575876" s="10"/>
    </row>
    <row r="575902" spans="13:13">
      <c r="M575902" s="10"/>
    </row>
    <row r="575903" spans="13:13" ht="13">
      <c r="M575903" s="19"/>
    </row>
    <row r="575904" spans="13:13">
      <c r="M575904" s="10"/>
    </row>
    <row r="575930" spans="13:13">
      <c r="M575930" s="10"/>
    </row>
    <row r="575931" spans="13:13" ht="13">
      <c r="M575931" s="19"/>
    </row>
    <row r="575932" spans="13:13">
      <c r="M575932" s="10"/>
    </row>
    <row r="575958" spans="13:13">
      <c r="M575958" s="10"/>
    </row>
    <row r="575959" spans="13:13" ht="13">
      <c r="M575959" s="19"/>
    </row>
    <row r="575960" spans="13:13">
      <c r="M575960" s="10"/>
    </row>
    <row r="575986" spans="13:13">
      <c r="M575986" s="10"/>
    </row>
    <row r="575987" spans="13:13" ht="13">
      <c r="M575987" s="19"/>
    </row>
    <row r="575988" spans="13:13">
      <c r="M575988" s="10"/>
    </row>
    <row r="576014" spans="13:13">
      <c r="M576014" s="10"/>
    </row>
    <row r="576015" spans="13:13" ht="13">
      <c r="M576015" s="19"/>
    </row>
    <row r="576016" spans="13:13">
      <c r="M576016" s="10"/>
    </row>
    <row r="576042" spans="13:13">
      <c r="M576042" s="10"/>
    </row>
    <row r="576043" spans="13:13" ht="13">
      <c r="M576043" s="19"/>
    </row>
    <row r="576044" spans="13:13">
      <c r="M576044" s="10"/>
    </row>
    <row r="576070" spans="13:13">
      <c r="M576070" s="10"/>
    </row>
    <row r="576071" spans="13:13" ht="13">
      <c r="M576071" s="19"/>
    </row>
    <row r="576072" spans="13:13">
      <c r="M576072" s="10"/>
    </row>
    <row r="576098" spans="13:13">
      <c r="M576098" s="10"/>
    </row>
    <row r="576099" spans="13:13" ht="13">
      <c r="M576099" s="19"/>
    </row>
    <row r="576100" spans="13:13">
      <c r="M576100" s="10"/>
    </row>
    <row r="576126" spans="13:13">
      <c r="M576126" s="10"/>
    </row>
    <row r="576127" spans="13:13" ht="13">
      <c r="M576127" s="19"/>
    </row>
    <row r="576128" spans="13:13">
      <c r="M576128" s="10"/>
    </row>
    <row r="576154" spans="13:13">
      <c r="M576154" s="10"/>
    </row>
    <row r="576155" spans="13:13" ht="13">
      <c r="M576155" s="19"/>
    </row>
    <row r="576156" spans="13:13">
      <c r="M576156" s="10"/>
    </row>
    <row r="576182" spans="13:13">
      <c r="M576182" s="10"/>
    </row>
    <row r="576183" spans="13:13" ht="13">
      <c r="M576183" s="19"/>
    </row>
    <row r="576184" spans="13:13">
      <c r="M576184" s="10"/>
    </row>
    <row r="576210" spans="13:13">
      <c r="M576210" s="10"/>
    </row>
    <row r="576211" spans="13:13" ht="13">
      <c r="M576211" s="19"/>
    </row>
    <row r="576212" spans="13:13">
      <c r="M576212" s="10"/>
    </row>
    <row r="576238" spans="13:13">
      <c r="M576238" s="10"/>
    </row>
    <row r="576239" spans="13:13" ht="13">
      <c r="M576239" s="19"/>
    </row>
    <row r="576240" spans="13:13">
      <c r="M576240" s="10"/>
    </row>
    <row r="576266" spans="13:13">
      <c r="M576266" s="10"/>
    </row>
    <row r="576267" spans="13:13" ht="13">
      <c r="M576267" s="19"/>
    </row>
    <row r="576268" spans="13:13">
      <c r="M576268" s="10"/>
    </row>
    <row r="576294" spans="13:13">
      <c r="M576294" s="10"/>
    </row>
    <row r="576295" spans="13:13" ht="13">
      <c r="M576295" s="19"/>
    </row>
    <row r="576296" spans="13:13">
      <c r="M576296" s="10"/>
    </row>
    <row r="576322" spans="13:13">
      <c r="M576322" s="10"/>
    </row>
    <row r="576323" spans="13:13" ht="13">
      <c r="M576323" s="19"/>
    </row>
    <row r="576324" spans="13:13">
      <c r="M576324" s="10"/>
    </row>
    <row r="576350" spans="13:13">
      <c r="M576350" s="10"/>
    </row>
    <row r="576351" spans="13:13" ht="13">
      <c r="M576351" s="19"/>
    </row>
    <row r="576352" spans="13:13">
      <c r="M576352" s="10"/>
    </row>
    <row r="576378" spans="13:13">
      <c r="M576378" s="10"/>
    </row>
    <row r="576379" spans="13:13" ht="13">
      <c r="M576379" s="19"/>
    </row>
    <row r="576380" spans="13:13">
      <c r="M576380" s="10"/>
    </row>
    <row r="576406" spans="13:13">
      <c r="M576406" s="10"/>
    </row>
    <row r="576407" spans="13:13" ht="13">
      <c r="M576407" s="19"/>
    </row>
    <row r="576408" spans="13:13">
      <c r="M576408" s="10"/>
    </row>
    <row r="576434" spans="13:13">
      <c r="M576434" s="10"/>
    </row>
    <row r="576435" spans="13:13" ht="13">
      <c r="M576435" s="19"/>
    </row>
    <row r="576436" spans="13:13">
      <c r="M576436" s="10"/>
    </row>
    <row r="576462" spans="13:13">
      <c r="M576462" s="10"/>
    </row>
    <row r="576463" spans="13:13" ht="13">
      <c r="M576463" s="19"/>
    </row>
    <row r="576464" spans="13:13">
      <c r="M576464" s="10"/>
    </row>
    <row r="576490" spans="13:13">
      <c r="M576490" s="10"/>
    </row>
    <row r="576491" spans="13:13" ht="13">
      <c r="M576491" s="19"/>
    </row>
    <row r="576492" spans="13:13">
      <c r="M576492" s="10"/>
    </row>
    <row r="576518" spans="13:13">
      <c r="M576518" s="10"/>
    </row>
    <row r="576519" spans="13:13" ht="13">
      <c r="M576519" s="19"/>
    </row>
    <row r="576520" spans="13:13">
      <c r="M576520" s="10"/>
    </row>
    <row r="576546" spans="13:13">
      <c r="M576546" s="10"/>
    </row>
    <row r="576547" spans="13:13" ht="13">
      <c r="M576547" s="19"/>
    </row>
    <row r="576548" spans="13:13">
      <c r="M576548" s="10"/>
    </row>
    <row r="576574" spans="13:13">
      <c r="M576574" s="10"/>
    </row>
    <row r="576575" spans="13:13" ht="13">
      <c r="M576575" s="19"/>
    </row>
    <row r="576576" spans="13:13">
      <c r="M576576" s="10"/>
    </row>
    <row r="576602" spans="13:13">
      <c r="M576602" s="10"/>
    </row>
    <row r="576603" spans="13:13" ht="13">
      <c r="M576603" s="19"/>
    </row>
    <row r="576604" spans="13:13">
      <c r="M576604" s="10"/>
    </row>
    <row r="576630" spans="13:13">
      <c r="M576630" s="10"/>
    </row>
    <row r="576631" spans="13:13" ht="13">
      <c r="M576631" s="19"/>
    </row>
    <row r="576632" spans="13:13">
      <c r="M576632" s="10"/>
    </row>
    <row r="576658" spans="13:13">
      <c r="M576658" s="10"/>
    </row>
    <row r="576659" spans="13:13" ht="13">
      <c r="M576659" s="19"/>
    </row>
    <row r="576660" spans="13:13">
      <c r="M576660" s="10"/>
    </row>
    <row r="576686" spans="13:13">
      <c r="M576686" s="10"/>
    </row>
    <row r="576687" spans="13:13" ht="13">
      <c r="M576687" s="19"/>
    </row>
    <row r="576688" spans="13:13">
      <c r="M576688" s="10"/>
    </row>
    <row r="576714" spans="13:13">
      <c r="M576714" s="10"/>
    </row>
    <row r="576715" spans="13:13" ht="13">
      <c r="M576715" s="19"/>
    </row>
    <row r="576716" spans="13:13">
      <c r="M576716" s="10"/>
    </row>
    <row r="576742" spans="13:13">
      <c r="M576742" s="10"/>
    </row>
    <row r="576743" spans="13:13" ht="13">
      <c r="M576743" s="19"/>
    </row>
    <row r="576744" spans="13:13">
      <c r="M576744" s="10"/>
    </row>
    <row r="576770" spans="13:13">
      <c r="M576770" s="10"/>
    </row>
    <row r="576771" spans="13:13" ht="13">
      <c r="M576771" s="19"/>
    </row>
    <row r="576772" spans="13:13">
      <c r="M576772" s="10"/>
    </row>
    <row r="576798" spans="13:13">
      <c r="M576798" s="10"/>
    </row>
    <row r="576799" spans="13:13" ht="13">
      <c r="M576799" s="19"/>
    </row>
    <row r="576800" spans="13:13">
      <c r="M576800" s="10"/>
    </row>
    <row r="576826" spans="13:13">
      <c r="M576826" s="10"/>
    </row>
    <row r="576827" spans="13:13" ht="13">
      <c r="M576827" s="19"/>
    </row>
    <row r="576828" spans="13:13">
      <c r="M576828" s="10"/>
    </row>
    <row r="576854" spans="13:13">
      <c r="M576854" s="10"/>
    </row>
    <row r="576855" spans="13:13" ht="13">
      <c r="M576855" s="19"/>
    </row>
    <row r="576856" spans="13:13">
      <c r="M576856" s="10"/>
    </row>
    <row r="576882" spans="13:13">
      <c r="M576882" s="10"/>
    </row>
    <row r="576883" spans="13:13" ht="13">
      <c r="M576883" s="19"/>
    </row>
    <row r="576884" spans="13:13">
      <c r="M576884" s="10"/>
    </row>
    <row r="576910" spans="13:13">
      <c r="M576910" s="10"/>
    </row>
    <row r="576911" spans="13:13" ht="13">
      <c r="M576911" s="19"/>
    </row>
    <row r="576912" spans="13:13">
      <c r="M576912" s="10"/>
    </row>
    <row r="576938" spans="13:13">
      <c r="M576938" s="10"/>
    </row>
    <row r="576939" spans="13:13" ht="13">
      <c r="M576939" s="19"/>
    </row>
    <row r="576940" spans="13:13">
      <c r="M576940" s="10"/>
    </row>
    <row r="576966" spans="13:13">
      <c r="M576966" s="10"/>
    </row>
    <row r="576967" spans="13:13" ht="13">
      <c r="M576967" s="19"/>
    </row>
    <row r="576968" spans="13:13">
      <c r="M576968" s="10"/>
    </row>
    <row r="576994" spans="13:13">
      <c r="M576994" s="10"/>
    </row>
    <row r="576995" spans="13:13" ht="13">
      <c r="M576995" s="19"/>
    </row>
    <row r="576996" spans="13:13">
      <c r="M576996" s="10"/>
    </row>
    <row r="577022" spans="13:13">
      <c r="M577022" s="10"/>
    </row>
    <row r="577023" spans="13:13" ht="13">
      <c r="M577023" s="19"/>
    </row>
    <row r="577024" spans="13:13">
      <c r="M577024" s="10"/>
    </row>
    <row r="577050" spans="13:13">
      <c r="M577050" s="10"/>
    </row>
    <row r="577051" spans="13:13" ht="13">
      <c r="M577051" s="19"/>
    </row>
    <row r="577052" spans="13:13">
      <c r="M577052" s="10"/>
    </row>
    <row r="577078" spans="13:13">
      <c r="M577078" s="10"/>
    </row>
    <row r="577079" spans="13:13" ht="13">
      <c r="M577079" s="19"/>
    </row>
    <row r="577080" spans="13:13">
      <c r="M577080" s="10"/>
    </row>
    <row r="577106" spans="13:13">
      <c r="M577106" s="10"/>
    </row>
    <row r="577107" spans="13:13" ht="13">
      <c r="M577107" s="19"/>
    </row>
    <row r="577108" spans="13:13">
      <c r="M577108" s="10"/>
    </row>
    <row r="577134" spans="13:13">
      <c r="M577134" s="10"/>
    </row>
    <row r="577135" spans="13:13" ht="13">
      <c r="M577135" s="19"/>
    </row>
    <row r="577136" spans="13:13">
      <c r="M577136" s="10"/>
    </row>
    <row r="577162" spans="13:13">
      <c r="M577162" s="10"/>
    </row>
    <row r="577163" spans="13:13" ht="13">
      <c r="M577163" s="19"/>
    </row>
    <row r="577164" spans="13:13">
      <c r="M577164" s="10"/>
    </row>
    <row r="577190" spans="13:13">
      <c r="M577190" s="10"/>
    </row>
    <row r="577191" spans="13:13" ht="13">
      <c r="M577191" s="19"/>
    </row>
    <row r="577192" spans="13:13">
      <c r="M577192" s="10"/>
    </row>
    <row r="577218" spans="13:13">
      <c r="M577218" s="10"/>
    </row>
    <row r="577219" spans="13:13" ht="13">
      <c r="M577219" s="19"/>
    </row>
    <row r="577220" spans="13:13">
      <c r="M577220" s="10"/>
    </row>
    <row r="577246" spans="13:13">
      <c r="M577246" s="10"/>
    </row>
    <row r="577247" spans="13:13" ht="13">
      <c r="M577247" s="19"/>
    </row>
    <row r="577248" spans="13:13">
      <c r="M577248" s="10"/>
    </row>
    <row r="577274" spans="13:13">
      <c r="M577274" s="10"/>
    </row>
    <row r="577275" spans="13:13" ht="13">
      <c r="M577275" s="19"/>
    </row>
    <row r="577276" spans="13:13">
      <c r="M577276" s="10"/>
    </row>
    <row r="577302" spans="13:13">
      <c r="M577302" s="10"/>
    </row>
    <row r="577303" spans="13:13" ht="13">
      <c r="M577303" s="19"/>
    </row>
    <row r="577304" spans="13:13">
      <c r="M577304" s="10"/>
    </row>
    <row r="577330" spans="13:13">
      <c r="M577330" s="10"/>
    </row>
    <row r="577331" spans="13:13" ht="13">
      <c r="M577331" s="19"/>
    </row>
    <row r="577332" spans="13:13">
      <c r="M577332" s="10"/>
    </row>
    <row r="577358" spans="13:13">
      <c r="M577358" s="10"/>
    </row>
    <row r="577359" spans="13:13" ht="13">
      <c r="M577359" s="19"/>
    </row>
    <row r="577360" spans="13:13">
      <c r="M577360" s="10"/>
    </row>
    <row r="577386" spans="13:13">
      <c r="M577386" s="10"/>
    </row>
    <row r="577387" spans="13:13" ht="13">
      <c r="M577387" s="19"/>
    </row>
    <row r="577388" spans="13:13">
      <c r="M577388" s="10"/>
    </row>
    <row r="577414" spans="13:13">
      <c r="M577414" s="10"/>
    </row>
    <row r="577415" spans="13:13" ht="13">
      <c r="M577415" s="19"/>
    </row>
    <row r="577416" spans="13:13">
      <c r="M577416" s="10"/>
    </row>
    <row r="577442" spans="13:13">
      <c r="M577442" s="10"/>
    </row>
    <row r="577443" spans="13:13" ht="13">
      <c r="M577443" s="19"/>
    </row>
    <row r="577444" spans="13:13">
      <c r="M577444" s="10"/>
    </row>
    <row r="577470" spans="13:13">
      <c r="M577470" s="10"/>
    </row>
    <row r="577471" spans="13:13" ht="13">
      <c r="M577471" s="19"/>
    </row>
    <row r="577472" spans="13:13">
      <c r="M577472" s="10"/>
    </row>
    <row r="577498" spans="13:13">
      <c r="M577498" s="10"/>
    </row>
    <row r="577499" spans="13:13" ht="13">
      <c r="M577499" s="19"/>
    </row>
    <row r="577500" spans="13:13">
      <c r="M577500" s="10"/>
    </row>
    <row r="577526" spans="13:13">
      <c r="M577526" s="10"/>
    </row>
    <row r="577527" spans="13:13" ht="13">
      <c r="M577527" s="19"/>
    </row>
    <row r="577528" spans="13:13">
      <c r="M577528" s="10"/>
    </row>
    <row r="577554" spans="13:13">
      <c r="M577554" s="10"/>
    </row>
    <row r="577555" spans="13:13" ht="13">
      <c r="M577555" s="19"/>
    </row>
    <row r="577556" spans="13:13">
      <c r="M577556" s="10"/>
    </row>
    <row r="577582" spans="13:13">
      <c r="M577582" s="10"/>
    </row>
    <row r="577583" spans="13:13" ht="13">
      <c r="M577583" s="19"/>
    </row>
    <row r="577584" spans="13:13">
      <c r="M577584" s="10"/>
    </row>
    <row r="577610" spans="13:13">
      <c r="M577610" s="10"/>
    </row>
    <row r="577611" spans="13:13" ht="13">
      <c r="M577611" s="19"/>
    </row>
    <row r="577612" spans="13:13">
      <c r="M577612" s="10"/>
    </row>
    <row r="577638" spans="13:13">
      <c r="M577638" s="10"/>
    </row>
    <row r="577639" spans="13:13" ht="13">
      <c r="M577639" s="19"/>
    </row>
    <row r="577640" spans="13:13">
      <c r="M577640" s="10"/>
    </row>
    <row r="577666" spans="13:13">
      <c r="M577666" s="10"/>
    </row>
    <row r="577667" spans="13:13" ht="13">
      <c r="M577667" s="19"/>
    </row>
    <row r="577668" spans="13:13">
      <c r="M577668" s="10"/>
    </row>
    <row r="577694" spans="13:13">
      <c r="M577694" s="10"/>
    </row>
    <row r="577695" spans="13:13" ht="13">
      <c r="M577695" s="19"/>
    </row>
    <row r="577696" spans="13:13">
      <c r="M577696" s="10"/>
    </row>
    <row r="577722" spans="13:13">
      <c r="M577722" s="10"/>
    </row>
    <row r="577723" spans="13:13" ht="13">
      <c r="M577723" s="19"/>
    </row>
    <row r="577724" spans="13:13">
      <c r="M577724" s="10"/>
    </row>
    <row r="577750" spans="13:13">
      <c r="M577750" s="10"/>
    </row>
    <row r="577751" spans="13:13" ht="13">
      <c r="M577751" s="19"/>
    </row>
    <row r="577752" spans="13:13">
      <c r="M577752" s="10"/>
    </row>
    <row r="577778" spans="13:13">
      <c r="M577778" s="10"/>
    </row>
    <row r="577779" spans="13:13" ht="13">
      <c r="M577779" s="19"/>
    </row>
    <row r="577780" spans="13:13">
      <c r="M577780" s="10"/>
    </row>
    <row r="577806" spans="13:13">
      <c r="M577806" s="10"/>
    </row>
    <row r="577807" spans="13:13" ht="13">
      <c r="M577807" s="19"/>
    </row>
    <row r="577808" spans="13:13">
      <c r="M577808" s="10"/>
    </row>
    <row r="577834" spans="13:13">
      <c r="M577834" s="10"/>
    </row>
    <row r="577835" spans="13:13" ht="13">
      <c r="M577835" s="19"/>
    </row>
    <row r="577836" spans="13:13">
      <c r="M577836" s="10"/>
    </row>
    <row r="577862" spans="13:13">
      <c r="M577862" s="10"/>
    </row>
    <row r="577863" spans="13:13" ht="13">
      <c r="M577863" s="19"/>
    </row>
    <row r="577864" spans="13:13">
      <c r="M577864" s="10"/>
    </row>
    <row r="577890" spans="13:13">
      <c r="M577890" s="10"/>
    </row>
    <row r="577891" spans="13:13" ht="13">
      <c r="M577891" s="19"/>
    </row>
    <row r="577892" spans="13:13">
      <c r="M577892" s="10"/>
    </row>
    <row r="577918" spans="13:13">
      <c r="M577918" s="10"/>
    </row>
    <row r="577919" spans="13:13" ht="13">
      <c r="M577919" s="19"/>
    </row>
    <row r="577920" spans="13:13">
      <c r="M577920" s="10"/>
    </row>
    <row r="577946" spans="13:13">
      <c r="M577946" s="10"/>
    </row>
    <row r="577947" spans="13:13" ht="13">
      <c r="M577947" s="19"/>
    </row>
    <row r="577948" spans="13:13">
      <c r="M577948" s="10"/>
    </row>
    <row r="577974" spans="13:13">
      <c r="M577974" s="10"/>
    </row>
    <row r="577975" spans="13:13" ht="13">
      <c r="M577975" s="19"/>
    </row>
    <row r="577976" spans="13:13">
      <c r="M577976" s="10"/>
    </row>
    <row r="578002" spans="13:13">
      <c r="M578002" s="10"/>
    </row>
    <row r="578003" spans="13:13" ht="13">
      <c r="M578003" s="19"/>
    </row>
    <row r="578004" spans="13:13">
      <c r="M578004" s="10"/>
    </row>
    <row r="578030" spans="13:13">
      <c r="M578030" s="10"/>
    </row>
    <row r="578031" spans="13:13" ht="13">
      <c r="M578031" s="19"/>
    </row>
    <row r="578032" spans="13:13">
      <c r="M578032" s="10"/>
    </row>
    <row r="578058" spans="13:13">
      <c r="M578058" s="10"/>
    </row>
    <row r="578059" spans="13:13" ht="13">
      <c r="M578059" s="19"/>
    </row>
    <row r="578060" spans="13:13">
      <c r="M578060" s="10"/>
    </row>
    <row r="578086" spans="13:13">
      <c r="M578086" s="10"/>
    </row>
    <row r="578087" spans="13:13" ht="13">
      <c r="M578087" s="19"/>
    </row>
    <row r="578088" spans="13:13">
      <c r="M578088" s="10"/>
    </row>
    <row r="578114" spans="13:13">
      <c r="M578114" s="10"/>
    </row>
    <row r="578115" spans="13:13" ht="13">
      <c r="M578115" s="19"/>
    </row>
    <row r="578116" spans="13:13">
      <c r="M578116" s="10"/>
    </row>
    <row r="578142" spans="13:13">
      <c r="M578142" s="10"/>
    </row>
    <row r="578143" spans="13:13" ht="13">
      <c r="M578143" s="19"/>
    </row>
    <row r="578144" spans="13:13">
      <c r="M578144" s="10"/>
    </row>
    <row r="578170" spans="13:13">
      <c r="M578170" s="10"/>
    </row>
    <row r="578171" spans="13:13" ht="13">
      <c r="M578171" s="19"/>
    </row>
    <row r="578172" spans="13:13">
      <c r="M578172" s="10"/>
    </row>
    <row r="578198" spans="13:13">
      <c r="M578198" s="10"/>
    </row>
    <row r="578199" spans="13:13" ht="13">
      <c r="M578199" s="19"/>
    </row>
    <row r="578200" spans="13:13">
      <c r="M578200" s="10"/>
    </row>
    <row r="578226" spans="13:13">
      <c r="M578226" s="10"/>
    </row>
    <row r="578227" spans="13:13" ht="13">
      <c r="M578227" s="19"/>
    </row>
    <row r="578228" spans="13:13">
      <c r="M578228" s="10"/>
    </row>
    <row r="578254" spans="13:13">
      <c r="M578254" s="10"/>
    </row>
    <row r="578255" spans="13:13" ht="13">
      <c r="M578255" s="19"/>
    </row>
    <row r="578256" spans="13:13">
      <c r="M578256" s="10"/>
    </row>
    <row r="578282" spans="13:13">
      <c r="M578282" s="10"/>
    </row>
    <row r="578283" spans="13:13" ht="13">
      <c r="M578283" s="19"/>
    </row>
    <row r="578284" spans="13:13">
      <c r="M578284" s="10"/>
    </row>
    <row r="578310" spans="13:13">
      <c r="M578310" s="10"/>
    </row>
    <row r="578311" spans="13:13" ht="13">
      <c r="M578311" s="19"/>
    </row>
    <row r="578312" spans="13:13">
      <c r="M578312" s="10"/>
    </row>
    <row r="578338" spans="13:13">
      <c r="M578338" s="10"/>
    </row>
    <row r="578339" spans="13:13" ht="13">
      <c r="M578339" s="19"/>
    </row>
    <row r="578340" spans="13:13">
      <c r="M578340" s="10"/>
    </row>
    <row r="578366" spans="13:13">
      <c r="M578366" s="10"/>
    </row>
    <row r="578367" spans="13:13" ht="13">
      <c r="M578367" s="19"/>
    </row>
    <row r="578368" spans="13:13">
      <c r="M578368" s="10"/>
    </row>
    <row r="578394" spans="13:13">
      <c r="M578394" s="10"/>
    </row>
    <row r="578395" spans="13:13" ht="13">
      <c r="M578395" s="19"/>
    </row>
    <row r="578396" spans="13:13">
      <c r="M578396" s="10"/>
    </row>
    <row r="578422" spans="13:13">
      <c r="M578422" s="10"/>
    </row>
    <row r="578423" spans="13:13" ht="13">
      <c r="M578423" s="19"/>
    </row>
    <row r="578424" spans="13:13">
      <c r="M578424" s="10"/>
    </row>
    <row r="578450" spans="13:13">
      <c r="M578450" s="10"/>
    </row>
    <row r="578451" spans="13:13" ht="13">
      <c r="M578451" s="19"/>
    </row>
    <row r="578452" spans="13:13">
      <c r="M578452" s="10"/>
    </row>
    <row r="578478" spans="13:13">
      <c r="M578478" s="10"/>
    </row>
    <row r="578479" spans="13:13" ht="13">
      <c r="M578479" s="19"/>
    </row>
    <row r="578480" spans="13:13">
      <c r="M578480" s="10"/>
    </row>
    <row r="578506" spans="13:13">
      <c r="M578506" s="10"/>
    </row>
    <row r="578507" spans="13:13" ht="13">
      <c r="M578507" s="19"/>
    </row>
    <row r="578508" spans="13:13">
      <c r="M578508" s="10"/>
    </row>
    <row r="578534" spans="13:13">
      <c r="M578534" s="10"/>
    </row>
    <row r="578535" spans="13:13" ht="13">
      <c r="M578535" s="19"/>
    </row>
    <row r="578536" spans="13:13">
      <c r="M578536" s="10"/>
    </row>
    <row r="578562" spans="13:13">
      <c r="M578562" s="10"/>
    </row>
    <row r="578563" spans="13:13" ht="13">
      <c r="M578563" s="19"/>
    </row>
    <row r="578564" spans="13:13">
      <c r="M578564" s="10"/>
    </row>
    <row r="578590" spans="13:13">
      <c r="M578590" s="10"/>
    </row>
    <row r="578591" spans="13:13" ht="13">
      <c r="M578591" s="19"/>
    </row>
    <row r="578592" spans="13:13">
      <c r="M578592" s="10"/>
    </row>
    <row r="578618" spans="13:13">
      <c r="M578618" s="10"/>
    </row>
    <row r="578619" spans="13:13" ht="13">
      <c r="M578619" s="19"/>
    </row>
    <row r="578620" spans="13:13">
      <c r="M578620" s="10"/>
    </row>
    <row r="578646" spans="13:13">
      <c r="M578646" s="10"/>
    </row>
    <row r="578647" spans="13:13" ht="13">
      <c r="M578647" s="19"/>
    </row>
    <row r="578648" spans="13:13">
      <c r="M578648" s="10"/>
    </row>
    <row r="578674" spans="13:13">
      <c r="M578674" s="10"/>
    </row>
    <row r="578675" spans="13:13" ht="13">
      <c r="M578675" s="19"/>
    </row>
    <row r="578676" spans="13:13">
      <c r="M578676" s="10"/>
    </row>
    <row r="578702" spans="13:13">
      <c r="M578702" s="10"/>
    </row>
    <row r="578703" spans="13:13" ht="13">
      <c r="M578703" s="19"/>
    </row>
    <row r="578704" spans="13:13">
      <c r="M578704" s="10"/>
    </row>
    <row r="578730" spans="13:13">
      <c r="M578730" s="10"/>
    </row>
    <row r="578731" spans="13:13" ht="13">
      <c r="M578731" s="19"/>
    </row>
    <row r="578732" spans="13:13">
      <c r="M578732" s="10"/>
    </row>
    <row r="578758" spans="13:13">
      <c r="M578758" s="10"/>
    </row>
    <row r="578759" spans="13:13" ht="13">
      <c r="M578759" s="19"/>
    </row>
    <row r="578760" spans="13:13">
      <c r="M578760" s="10"/>
    </row>
    <row r="578786" spans="13:13">
      <c r="M578786" s="10"/>
    </row>
    <row r="578787" spans="13:13" ht="13">
      <c r="M578787" s="19"/>
    </row>
    <row r="578788" spans="13:13">
      <c r="M578788" s="10"/>
    </row>
    <row r="578814" spans="13:13">
      <c r="M578814" s="10"/>
    </row>
    <row r="578815" spans="13:13" ht="13">
      <c r="M578815" s="19"/>
    </row>
    <row r="578816" spans="13:13">
      <c r="M578816" s="10"/>
    </row>
    <row r="578842" spans="13:13">
      <c r="M578842" s="10"/>
    </row>
    <row r="578843" spans="13:13" ht="13">
      <c r="M578843" s="19"/>
    </row>
    <row r="578844" spans="13:13">
      <c r="M578844" s="10"/>
    </row>
    <row r="578870" spans="13:13">
      <c r="M578870" s="10"/>
    </row>
    <row r="578871" spans="13:13" ht="13">
      <c r="M578871" s="19"/>
    </row>
    <row r="578872" spans="13:13">
      <c r="M578872" s="10"/>
    </row>
    <row r="578898" spans="13:13">
      <c r="M578898" s="10"/>
    </row>
    <row r="578899" spans="13:13" ht="13">
      <c r="M578899" s="19"/>
    </row>
    <row r="578900" spans="13:13">
      <c r="M578900" s="10"/>
    </row>
    <row r="578926" spans="13:13">
      <c r="M578926" s="10"/>
    </row>
    <row r="578927" spans="13:13" ht="13">
      <c r="M578927" s="19"/>
    </row>
    <row r="578928" spans="13:13">
      <c r="M578928" s="10"/>
    </row>
    <row r="578954" spans="13:13">
      <c r="M578954" s="10"/>
    </row>
    <row r="578955" spans="13:13" ht="13">
      <c r="M578955" s="19"/>
    </row>
    <row r="578956" spans="13:13">
      <c r="M578956" s="10"/>
    </row>
    <row r="578982" spans="13:13">
      <c r="M578982" s="10"/>
    </row>
    <row r="578983" spans="13:13" ht="13">
      <c r="M578983" s="19"/>
    </row>
    <row r="578984" spans="13:13">
      <c r="M578984" s="10"/>
    </row>
    <row r="579010" spans="13:13">
      <c r="M579010" s="10"/>
    </row>
    <row r="579011" spans="13:13" ht="13">
      <c r="M579011" s="19"/>
    </row>
    <row r="579012" spans="13:13">
      <c r="M579012" s="10"/>
    </row>
    <row r="579038" spans="13:13">
      <c r="M579038" s="10"/>
    </row>
    <row r="579039" spans="13:13" ht="13">
      <c r="M579039" s="19"/>
    </row>
    <row r="579040" spans="13:13">
      <c r="M579040" s="10"/>
    </row>
    <row r="579066" spans="13:13">
      <c r="M579066" s="10"/>
    </row>
    <row r="579067" spans="13:13" ht="13">
      <c r="M579067" s="19"/>
    </row>
    <row r="579068" spans="13:13">
      <c r="M579068" s="10"/>
    </row>
    <row r="579094" spans="13:13">
      <c r="M579094" s="10"/>
    </row>
    <row r="579095" spans="13:13" ht="13">
      <c r="M579095" s="19"/>
    </row>
    <row r="579096" spans="13:13">
      <c r="M579096" s="10"/>
    </row>
    <row r="579122" spans="13:13">
      <c r="M579122" s="10"/>
    </row>
    <row r="579123" spans="13:13" ht="13">
      <c r="M579123" s="19"/>
    </row>
    <row r="579124" spans="13:13">
      <c r="M579124" s="10"/>
    </row>
    <row r="579150" spans="13:13">
      <c r="M579150" s="10"/>
    </row>
    <row r="579151" spans="13:13" ht="13">
      <c r="M579151" s="19"/>
    </row>
    <row r="579152" spans="13:13">
      <c r="M579152" s="10"/>
    </row>
    <row r="579178" spans="13:13">
      <c r="M579178" s="10"/>
    </row>
    <row r="579179" spans="13:13" ht="13">
      <c r="M579179" s="19"/>
    </row>
    <row r="579180" spans="13:13">
      <c r="M579180" s="10"/>
    </row>
    <row r="579206" spans="13:13">
      <c r="M579206" s="10"/>
    </row>
    <row r="579207" spans="13:13" ht="13">
      <c r="M579207" s="19"/>
    </row>
    <row r="579208" spans="13:13">
      <c r="M579208" s="10"/>
    </row>
    <row r="579234" spans="13:13">
      <c r="M579234" s="10"/>
    </row>
    <row r="579235" spans="13:13" ht="13">
      <c r="M579235" s="19"/>
    </row>
    <row r="579236" spans="13:13">
      <c r="M579236" s="10"/>
    </row>
    <row r="579262" spans="13:13">
      <c r="M579262" s="10"/>
    </row>
    <row r="579263" spans="13:13" ht="13">
      <c r="M579263" s="19"/>
    </row>
    <row r="579264" spans="13:13">
      <c r="M579264" s="10"/>
    </row>
    <row r="579290" spans="13:13">
      <c r="M579290" s="10"/>
    </row>
    <row r="579291" spans="13:13" ht="13">
      <c r="M579291" s="19"/>
    </row>
    <row r="579292" spans="13:13">
      <c r="M579292" s="10"/>
    </row>
    <row r="579318" spans="13:13">
      <c r="M579318" s="10"/>
    </row>
    <row r="579319" spans="13:13" ht="13">
      <c r="M579319" s="19"/>
    </row>
    <row r="579320" spans="13:13">
      <c r="M579320" s="10"/>
    </row>
    <row r="579346" spans="13:13">
      <c r="M579346" s="10"/>
    </row>
    <row r="579347" spans="13:13" ht="13">
      <c r="M579347" s="19"/>
    </row>
    <row r="579348" spans="13:13">
      <c r="M579348" s="10"/>
    </row>
    <row r="579374" spans="13:13">
      <c r="M579374" s="10"/>
    </row>
    <row r="579375" spans="13:13" ht="13">
      <c r="M579375" s="19"/>
    </row>
    <row r="579376" spans="13:13">
      <c r="M579376" s="10"/>
    </row>
    <row r="579402" spans="13:13">
      <c r="M579402" s="10"/>
    </row>
    <row r="579403" spans="13:13" ht="13">
      <c r="M579403" s="19"/>
    </row>
    <row r="579404" spans="13:13">
      <c r="M579404" s="10"/>
    </row>
    <row r="579430" spans="13:13">
      <c r="M579430" s="10"/>
    </row>
    <row r="579431" spans="13:13" ht="13">
      <c r="M579431" s="19"/>
    </row>
    <row r="579432" spans="13:13">
      <c r="M579432" s="10"/>
    </row>
    <row r="579458" spans="13:13">
      <c r="M579458" s="10"/>
    </row>
    <row r="579459" spans="13:13" ht="13">
      <c r="M579459" s="19"/>
    </row>
    <row r="579460" spans="13:13">
      <c r="M579460" s="10"/>
    </row>
    <row r="579486" spans="13:13">
      <c r="M579486" s="10"/>
    </row>
    <row r="579487" spans="13:13" ht="13">
      <c r="M579487" s="19"/>
    </row>
    <row r="579488" spans="13:13">
      <c r="M579488" s="10"/>
    </row>
    <row r="579514" spans="13:13">
      <c r="M579514" s="10"/>
    </row>
    <row r="579515" spans="13:13" ht="13">
      <c r="M579515" s="19"/>
    </row>
    <row r="579516" spans="13:13">
      <c r="M579516" s="10"/>
    </row>
    <row r="579542" spans="13:13">
      <c r="M579542" s="10"/>
    </row>
    <row r="579543" spans="13:13" ht="13">
      <c r="M579543" s="19"/>
    </row>
    <row r="579544" spans="13:13">
      <c r="M579544" s="10"/>
    </row>
    <row r="579570" spans="13:13">
      <c r="M579570" s="10"/>
    </row>
    <row r="579571" spans="13:13" ht="13">
      <c r="M579571" s="19"/>
    </row>
    <row r="579572" spans="13:13">
      <c r="M579572" s="10"/>
    </row>
    <row r="579598" spans="13:13">
      <c r="M579598" s="10"/>
    </row>
    <row r="579599" spans="13:13" ht="13">
      <c r="M579599" s="19"/>
    </row>
    <row r="579600" spans="13:13">
      <c r="M579600" s="10"/>
    </row>
    <row r="579626" spans="13:13">
      <c r="M579626" s="10"/>
    </row>
    <row r="579627" spans="13:13" ht="13">
      <c r="M579627" s="19"/>
    </row>
    <row r="579628" spans="13:13">
      <c r="M579628" s="10"/>
    </row>
    <row r="579654" spans="13:13">
      <c r="M579654" s="10"/>
    </row>
    <row r="579655" spans="13:13" ht="13">
      <c r="M579655" s="19"/>
    </row>
    <row r="579656" spans="13:13">
      <c r="M579656" s="10"/>
    </row>
    <row r="579682" spans="13:13">
      <c r="M579682" s="10"/>
    </row>
    <row r="579683" spans="13:13" ht="13">
      <c r="M579683" s="19"/>
    </row>
    <row r="579684" spans="13:13">
      <c r="M579684" s="10"/>
    </row>
    <row r="579710" spans="13:13">
      <c r="M579710" s="10"/>
    </row>
    <row r="579711" spans="13:13" ht="13">
      <c r="M579711" s="19"/>
    </row>
    <row r="579712" spans="13:13">
      <c r="M579712" s="10"/>
    </row>
    <row r="579738" spans="13:13">
      <c r="M579738" s="10"/>
    </row>
    <row r="579739" spans="13:13" ht="13">
      <c r="M579739" s="19"/>
    </row>
    <row r="579740" spans="13:13">
      <c r="M579740" s="10"/>
    </row>
    <row r="579766" spans="13:13">
      <c r="M579766" s="10"/>
    </row>
    <row r="579767" spans="13:13" ht="13">
      <c r="M579767" s="19"/>
    </row>
    <row r="579768" spans="13:13">
      <c r="M579768" s="10"/>
    </row>
    <row r="579794" spans="13:13">
      <c r="M579794" s="10"/>
    </row>
    <row r="579795" spans="13:13" ht="13">
      <c r="M579795" s="19"/>
    </row>
    <row r="579796" spans="13:13">
      <c r="M579796" s="10"/>
    </row>
    <row r="579822" spans="13:13">
      <c r="M579822" s="10"/>
    </row>
    <row r="579823" spans="13:13" ht="13">
      <c r="M579823" s="19"/>
    </row>
    <row r="579824" spans="13:13">
      <c r="M579824" s="10"/>
    </row>
    <row r="579850" spans="13:13">
      <c r="M579850" s="10"/>
    </row>
    <row r="579851" spans="13:13" ht="13">
      <c r="M579851" s="19"/>
    </row>
    <row r="579852" spans="13:13">
      <c r="M579852" s="10"/>
    </row>
    <row r="579878" spans="13:13">
      <c r="M579878" s="10"/>
    </row>
    <row r="579879" spans="13:13" ht="13">
      <c r="M579879" s="19"/>
    </row>
    <row r="579880" spans="13:13">
      <c r="M579880" s="10"/>
    </row>
    <row r="579906" spans="13:13">
      <c r="M579906" s="10"/>
    </row>
    <row r="579907" spans="13:13" ht="13">
      <c r="M579907" s="19"/>
    </row>
    <row r="579908" spans="13:13">
      <c r="M579908" s="10"/>
    </row>
    <row r="579934" spans="13:13">
      <c r="M579934" s="10"/>
    </row>
    <row r="579935" spans="13:13" ht="13">
      <c r="M579935" s="19"/>
    </row>
    <row r="579936" spans="13:13">
      <c r="M579936" s="10"/>
    </row>
    <row r="579962" spans="13:13">
      <c r="M579962" s="10"/>
    </row>
    <row r="579963" spans="13:13" ht="13">
      <c r="M579963" s="19"/>
    </row>
    <row r="579964" spans="13:13">
      <c r="M579964" s="10"/>
    </row>
    <row r="579990" spans="13:13">
      <c r="M579990" s="10"/>
    </row>
    <row r="579991" spans="13:13" ht="13">
      <c r="M579991" s="19"/>
    </row>
    <row r="579992" spans="13:13">
      <c r="M579992" s="10"/>
    </row>
    <row r="580018" spans="13:13">
      <c r="M580018" s="10"/>
    </row>
    <row r="580019" spans="13:13" ht="13">
      <c r="M580019" s="19"/>
    </row>
    <row r="580020" spans="13:13">
      <c r="M580020" s="10"/>
    </row>
    <row r="580046" spans="13:13">
      <c r="M580046" s="10"/>
    </row>
    <row r="580047" spans="13:13" ht="13">
      <c r="M580047" s="19"/>
    </row>
    <row r="580048" spans="13:13">
      <c r="M580048" s="10"/>
    </row>
    <row r="580074" spans="13:13">
      <c r="M580074" s="10"/>
    </row>
    <row r="580075" spans="13:13" ht="13">
      <c r="M580075" s="19"/>
    </row>
    <row r="580076" spans="13:13">
      <c r="M580076" s="10"/>
    </row>
    <row r="580102" spans="13:13">
      <c r="M580102" s="10"/>
    </row>
    <row r="580103" spans="13:13" ht="13">
      <c r="M580103" s="19"/>
    </row>
    <row r="580104" spans="13:13">
      <c r="M580104" s="10"/>
    </row>
    <row r="580130" spans="13:13">
      <c r="M580130" s="10"/>
    </row>
    <row r="580131" spans="13:13" ht="13">
      <c r="M580131" s="19"/>
    </row>
    <row r="580132" spans="13:13">
      <c r="M580132" s="10"/>
    </row>
    <row r="580158" spans="13:13">
      <c r="M580158" s="10"/>
    </row>
    <row r="580159" spans="13:13" ht="13">
      <c r="M580159" s="19"/>
    </row>
    <row r="580160" spans="13:13">
      <c r="M580160" s="10"/>
    </row>
    <row r="580186" spans="13:13">
      <c r="M580186" s="10"/>
    </row>
    <row r="580187" spans="13:13" ht="13">
      <c r="M580187" s="19"/>
    </row>
    <row r="580188" spans="13:13">
      <c r="M580188" s="10"/>
    </row>
    <row r="580214" spans="13:13">
      <c r="M580214" s="10"/>
    </row>
    <row r="580215" spans="13:13" ht="13">
      <c r="M580215" s="19"/>
    </row>
    <row r="580216" spans="13:13">
      <c r="M580216" s="10"/>
    </row>
    <row r="580242" spans="13:13">
      <c r="M580242" s="10"/>
    </row>
    <row r="580243" spans="13:13" ht="13">
      <c r="M580243" s="19"/>
    </row>
    <row r="580244" spans="13:13">
      <c r="M580244" s="10"/>
    </row>
    <row r="580270" spans="13:13">
      <c r="M580270" s="10"/>
    </row>
    <row r="580271" spans="13:13" ht="13">
      <c r="M580271" s="19"/>
    </row>
    <row r="580272" spans="13:13">
      <c r="M580272" s="10"/>
    </row>
    <row r="580298" spans="13:13">
      <c r="M580298" s="10"/>
    </row>
    <row r="580299" spans="13:13" ht="13">
      <c r="M580299" s="19"/>
    </row>
    <row r="580300" spans="13:13">
      <c r="M580300" s="10"/>
    </row>
    <row r="580326" spans="13:13">
      <c r="M580326" s="10"/>
    </row>
    <row r="580327" spans="13:13" ht="13">
      <c r="M580327" s="19"/>
    </row>
    <row r="580328" spans="13:13">
      <c r="M580328" s="10"/>
    </row>
    <row r="580354" spans="13:13">
      <c r="M580354" s="10"/>
    </row>
    <row r="580355" spans="13:13" ht="13">
      <c r="M580355" s="19"/>
    </row>
    <row r="580356" spans="13:13">
      <c r="M580356" s="10"/>
    </row>
    <row r="580382" spans="13:13">
      <c r="M580382" s="10"/>
    </row>
    <row r="580383" spans="13:13" ht="13">
      <c r="M580383" s="19"/>
    </row>
    <row r="580384" spans="13:13">
      <c r="M580384" s="10"/>
    </row>
    <row r="580410" spans="13:13">
      <c r="M580410" s="10"/>
    </row>
    <row r="580411" spans="13:13" ht="13">
      <c r="M580411" s="19"/>
    </row>
    <row r="580412" spans="13:13">
      <c r="M580412" s="10"/>
    </row>
    <row r="580438" spans="13:13">
      <c r="M580438" s="10"/>
    </row>
    <row r="580439" spans="13:13" ht="13">
      <c r="M580439" s="19"/>
    </row>
    <row r="580440" spans="13:13">
      <c r="M580440" s="10"/>
    </row>
    <row r="580466" spans="13:13">
      <c r="M580466" s="10"/>
    </row>
    <row r="580467" spans="13:13" ht="13">
      <c r="M580467" s="19"/>
    </row>
    <row r="580468" spans="13:13">
      <c r="M580468" s="10"/>
    </row>
    <row r="580494" spans="13:13">
      <c r="M580494" s="10"/>
    </row>
    <row r="580495" spans="13:13" ht="13">
      <c r="M580495" s="19"/>
    </row>
    <row r="580496" spans="13:13">
      <c r="M580496" s="10"/>
    </row>
    <row r="580522" spans="13:13">
      <c r="M580522" s="10"/>
    </row>
    <row r="580523" spans="13:13" ht="13">
      <c r="M580523" s="19"/>
    </row>
    <row r="580524" spans="13:13">
      <c r="M580524" s="10"/>
    </row>
    <row r="580550" spans="13:13">
      <c r="M580550" s="10"/>
    </row>
    <row r="580551" spans="13:13" ht="13">
      <c r="M580551" s="19"/>
    </row>
    <row r="580552" spans="13:13">
      <c r="M580552" s="10"/>
    </row>
    <row r="580578" spans="13:13">
      <c r="M580578" s="10"/>
    </row>
    <row r="580579" spans="13:13" ht="13">
      <c r="M580579" s="19"/>
    </row>
    <row r="580580" spans="13:13">
      <c r="M580580" s="10"/>
    </row>
    <row r="580606" spans="13:13">
      <c r="M580606" s="10"/>
    </row>
    <row r="580607" spans="13:13" ht="13">
      <c r="M580607" s="19"/>
    </row>
    <row r="580608" spans="13:13">
      <c r="M580608" s="10"/>
    </row>
    <row r="580634" spans="13:13">
      <c r="M580634" s="10"/>
    </row>
    <row r="580635" spans="13:13" ht="13">
      <c r="M580635" s="19"/>
    </row>
    <row r="580636" spans="13:13">
      <c r="M580636" s="10"/>
    </row>
    <row r="580662" spans="13:13">
      <c r="M580662" s="10"/>
    </row>
    <row r="580663" spans="13:13" ht="13">
      <c r="M580663" s="19"/>
    </row>
    <row r="580664" spans="13:13">
      <c r="M580664" s="10"/>
    </row>
    <row r="580690" spans="13:13">
      <c r="M580690" s="10"/>
    </row>
    <row r="580691" spans="13:13" ht="13">
      <c r="M580691" s="19"/>
    </row>
    <row r="580692" spans="13:13">
      <c r="M580692" s="10"/>
    </row>
    <row r="580718" spans="13:13">
      <c r="M580718" s="10"/>
    </row>
    <row r="580719" spans="13:13" ht="13">
      <c r="M580719" s="19"/>
    </row>
    <row r="580720" spans="13:13">
      <c r="M580720" s="10"/>
    </row>
    <row r="580746" spans="13:13">
      <c r="M580746" s="10"/>
    </row>
    <row r="580747" spans="13:13" ht="13">
      <c r="M580747" s="19"/>
    </row>
    <row r="580748" spans="13:13">
      <c r="M580748" s="10"/>
    </row>
    <row r="580774" spans="13:13">
      <c r="M580774" s="10"/>
    </row>
    <row r="580775" spans="13:13" ht="13">
      <c r="M580775" s="19"/>
    </row>
    <row r="580776" spans="13:13">
      <c r="M580776" s="10"/>
    </row>
    <row r="580802" spans="13:13">
      <c r="M580802" s="10"/>
    </row>
    <row r="580803" spans="13:13" ht="13">
      <c r="M580803" s="19"/>
    </row>
    <row r="580804" spans="13:13">
      <c r="M580804" s="10"/>
    </row>
    <row r="580830" spans="13:13">
      <c r="M580830" s="10"/>
    </row>
    <row r="580831" spans="13:13" ht="13">
      <c r="M580831" s="19"/>
    </row>
    <row r="580832" spans="13:13">
      <c r="M580832" s="10"/>
    </row>
    <row r="580858" spans="13:13">
      <c r="M580858" s="10"/>
    </row>
    <row r="580859" spans="13:13" ht="13">
      <c r="M580859" s="19"/>
    </row>
    <row r="580860" spans="13:13">
      <c r="M580860" s="10"/>
    </row>
    <row r="580886" spans="13:13">
      <c r="M580886" s="10"/>
    </row>
    <row r="580887" spans="13:13" ht="13">
      <c r="M580887" s="19"/>
    </row>
    <row r="580888" spans="13:13">
      <c r="M580888" s="10"/>
    </row>
    <row r="580914" spans="13:13">
      <c r="M580914" s="10"/>
    </row>
    <row r="580915" spans="13:13" ht="13">
      <c r="M580915" s="19"/>
    </row>
    <row r="580916" spans="13:13">
      <c r="M580916" s="10"/>
    </row>
    <row r="580942" spans="13:13">
      <c r="M580942" s="10"/>
    </row>
    <row r="580943" spans="13:13" ht="13">
      <c r="M580943" s="19"/>
    </row>
    <row r="580944" spans="13:13">
      <c r="M580944" s="10"/>
    </row>
    <row r="580970" spans="13:13">
      <c r="M580970" s="10"/>
    </row>
    <row r="580971" spans="13:13" ht="13">
      <c r="M580971" s="19"/>
    </row>
    <row r="580972" spans="13:13">
      <c r="M580972" s="10"/>
    </row>
    <row r="580998" spans="13:13">
      <c r="M580998" s="10"/>
    </row>
    <row r="580999" spans="13:13" ht="13">
      <c r="M580999" s="19"/>
    </row>
    <row r="581000" spans="13:13">
      <c r="M581000" s="10"/>
    </row>
    <row r="581026" spans="13:13">
      <c r="M581026" s="10"/>
    </row>
    <row r="581027" spans="13:13" ht="13">
      <c r="M581027" s="19"/>
    </row>
    <row r="581028" spans="13:13">
      <c r="M581028" s="10"/>
    </row>
    <row r="581054" spans="13:13">
      <c r="M581054" s="10"/>
    </row>
    <row r="581055" spans="13:13" ht="13">
      <c r="M581055" s="19"/>
    </row>
    <row r="581056" spans="13:13">
      <c r="M581056" s="10"/>
    </row>
    <row r="581082" spans="13:13">
      <c r="M581082" s="10"/>
    </row>
    <row r="581083" spans="13:13" ht="13">
      <c r="M581083" s="19"/>
    </row>
    <row r="581084" spans="13:13">
      <c r="M581084" s="10"/>
    </row>
    <row r="581110" spans="13:13">
      <c r="M581110" s="10"/>
    </row>
    <row r="581111" spans="13:13" ht="13">
      <c r="M581111" s="19"/>
    </row>
    <row r="581112" spans="13:13">
      <c r="M581112" s="10"/>
    </row>
    <row r="581138" spans="13:13">
      <c r="M581138" s="10"/>
    </row>
    <row r="581139" spans="13:13" ht="13">
      <c r="M581139" s="19"/>
    </row>
    <row r="581140" spans="13:13">
      <c r="M581140" s="10"/>
    </row>
    <row r="581166" spans="13:13">
      <c r="M581166" s="10"/>
    </row>
    <row r="581167" spans="13:13" ht="13">
      <c r="M581167" s="19"/>
    </row>
    <row r="581168" spans="13:13">
      <c r="M581168" s="10"/>
    </row>
    <row r="581194" spans="13:13">
      <c r="M581194" s="10"/>
    </row>
    <row r="581195" spans="13:13" ht="13">
      <c r="M581195" s="19"/>
    </row>
    <row r="581196" spans="13:13">
      <c r="M581196" s="10"/>
    </row>
    <row r="581222" spans="13:13">
      <c r="M581222" s="10"/>
    </row>
    <row r="581223" spans="13:13" ht="13">
      <c r="M581223" s="19"/>
    </row>
    <row r="581224" spans="13:13">
      <c r="M581224" s="10"/>
    </row>
    <row r="581250" spans="13:13">
      <c r="M581250" s="10"/>
    </row>
    <row r="581251" spans="13:13" ht="13">
      <c r="M581251" s="19"/>
    </row>
    <row r="581252" spans="13:13">
      <c r="M581252" s="10"/>
    </row>
    <row r="581278" spans="13:13">
      <c r="M581278" s="10"/>
    </row>
    <row r="581279" spans="13:13" ht="13">
      <c r="M581279" s="19"/>
    </row>
    <row r="581280" spans="13:13">
      <c r="M581280" s="10"/>
    </row>
    <row r="581306" spans="13:13">
      <c r="M581306" s="10"/>
    </row>
    <row r="581307" spans="13:13" ht="13">
      <c r="M581307" s="19"/>
    </row>
    <row r="581308" spans="13:13">
      <c r="M581308" s="10"/>
    </row>
    <row r="581334" spans="13:13">
      <c r="M581334" s="10"/>
    </row>
    <row r="581335" spans="13:13" ht="13">
      <c r="M581335" s="19"/>
    </row>
    <row r="581336" spans="13:13">
      <c r="M581336" s="10"/>
    </row>
    <row r="581362" spans="13:13">
      <c r="M581362" s="10"/>
    </row>
    <row r="581363" spans="13:13" ht="13">
      <c r="M581363" s="19"/>
    </row>
    <row r="581364" spans="13:13">
      <c r="M581364" s="10"/>
    </row>
    <row r="581390" spans="13:13">
      <c r="M581390" s="10"/>
    </row>
    <row r="581391" spans="13:13" ht="13">
      <c r="M581391" s="19"/>
    </row>
    <row r="581392" spans="13:13">
      <c r="M581392" s="10"/>
    </row>
    <row r="581418" spans="13:13">
      <c r="M581418" s="10"/>
    </row>
    <row r="581419" spans="13:13" ht="13">
      <c r="M581419" s="19"/>
    </row>
    <row r="581420" spans="13:13">
      <c r="M581420" s="10"/>
    </row>
    <row r="581446" spans="13:13">
      <c r="M581446" s="10"/>
    </row>
    <row r="581447" spans="13:13" ht="13">
      <c r="M581447" s="19"/>
    </row>
    <row r="581448" spans="13:13">
      <c r="M581448" s="10"/>
    </row>
    <row r="581474" spans="13:13">
      <c r="M581474" s="10"/>
    </row>
    <row r="581475" spans="13:13" ht="13">
      <c r="M581475" s="19"/>
    </row>
    <row r="581476" spans="13:13">
      <c r="M581476" s="10"/>
    </row>
    <row r="581502" spans="13:13">
      <c r="M581502" s="10"/>
    </row>
    <row r="581503" spans="13:13" ht="13">
      <c r="M581503" s="19"/>
    </row>
    <row r="581504" spans="13:13">
      <c r="M581504" s="10"/>
    </row>
    <row r="581530" spans="13:13">
      <c r="M581530" s="10"/>
    </row>
    <row r="581531" spans="13:13" ht="13">
      <c r="M581531" s="19"/>
    </row>
    <row r="581532" spans="13:13">
      <c r="M581532" s="10"/>
    </row>
    <row r="581558" spans="13:13">
      <c r="M581558" s="10"/>
    </row>
    <row r="581559" spans="13:13" ht="13">
      <c r="M581559" s="19"/>
    </row>
    <row r="581560" spans="13:13">
      <c r="M581560" s="10"/>
    </row>
    <row r="581586" spans="13:13">
      <c r="M581586" s="10"/>
    </row>
    <row r="581587" spans="13:13" ht="13">
      <c r="M581587" s="19"/>
    </row>
    <row r="581588" spans="13:13">
      <c r="M581588" s="10"/>
    </row>
    <row r="581614" spans="13:13">
      <c r="M581614" s="10"/>
    </row>
    <row r="581615" spans="13:13" ht="13">
      <c r="M581615" s="19"/>
    </row>
    <row r="581616" spans="13:13">
      <c r="M581616" s="10"/>
    </row>
    <row r="581642" spans="13:13">
      <c r="M581642" s="10"/>
    </row>
    <row r="581643" spans="13:13" ht="13">
      <c r="M581643" s="19"/>
    </row>
    <row r="581644" spans="13:13">
      <c r="M581644" s="10"/>
    </row>
    <row r="581670" spans="13:13">
      <c r="M581670" s="10"/>
    </row>
    <row r="581671" spans="13:13" ht="13">
      <c r="M581671" s="19"/>
    </row>
    <row r="581672" spans="13:13">
      <c r="M581672" s="10"/>
    </row>
    <row r="581698" spans="13:13">
      <c r="M581698" s="10"/>
    </row>
    <row r="581699" spans="13:13" ht="13">
      <c r="M581699" s="19"/>
    </row>
    <row r="581700" spans="13:13">
      <c r="M581700" s="10"/>
    </row>
    <row r="581726" spans="13:13">
      <c r="M581726" s="10"/>
    </row>
    <row r="581727" spans="13:13" ht="13">
      <c r="M581727" s="19"/>
    </row>
    <row r="581728" spans="13:13">
      <c r="M581728" s="10"/>
    </row>
    <row r="581754" spans="13:13">
      <c r="M581754" s="10"/>
    </row>
    <row r="581755" spans="13:13" ht="13">
      <c r="M581755" s="19"/>
    </row>
    <row r="581756" spans="13:13">
      <c r="M581756" s="10"/>
    </row>
    <row r="581782" spans="13:13">
      <c r="M581782" s="10"/>
    </row>
    <row r="581783" spans="13:13" ht="13">
      <c r="M581783" s="19"/>
    </row>
    <row r="581784" spans="13:13">
      <c r="M581784" s="10"/>
    </row>
    <row r="581810" spans="13:13">
      <c r="M581810" s="10"/>
    </row>
    <row r="581811" spans="13:13" ht="13">
      <c r="M581811" s="19"/>
    </row>
    <row r="581812" spans="13:13">
      <c r="M581812" s="10"/>
    </row>
    <row r="581838" spans="13:13">
      <c r="M581838" s="10"/>
    </row>
    <row r="581839" spans="13:13" ht="13">
      <c r="M581839" s="19"/>
    </row>
    <row r="581840" spans="13:13">
      <c r="M581840" s="10"/>
    </row>
    <row r="581866" spans="13:13">
      <c r="M581866" s="10"/>
    </row>
    <row r="581867" spans="13:13" ht="13">
      <c r="M581867" s="19"/>
    </row>
    <row r="581868" spans="13:13">
      <c r="M581868" s="10"/>
    </row>
    <row r="581894" spans="13:13">
      <c r="M581894" s="10"/>
    </row>
    <row r="581895" spans="13:13" ht="13">
      <c r="M581895" s="19"/>
    </row>
    <row r="581896" spans="13:13">
      <c r="M581896" s="10"/>
    </row>
    <row r="581922" spans="13:13">
      <c r="M581922" s="10"/>
    </row>
    <row r="581923" spans="13:13" ht="13">
      <c r="M581923" s="19"/>
    </row>
    <row r="581924" spans="13:13">
      <c r="M581924" s="10"/>
    </row>
    <row r="581950" spans="13:13">
      <c r="M581950" s="10"/>
    </row>
    <row r="581951" spans="13:13" ht="13">
      <c r="M581951" s="19"/>
    </row>
    <row r="581952" spans="13:13">
      <c r="M581952" s="10"/>
    </row>
    <row r="581978" spans="13:13">
      <c r="M581978" s="10"/>
    </row>
    <row r="581979" spans="13:13" ht="13">
      <c r="M581979" s="19"/>
    </row>
    <row r="581980" spans="13:13">
      <c r="M581980" s="10"/>
    </row>
    <row r="582006" spans="13:13">
      <c r="M582006" s="10"/>
    </row>
    <row r="582007" spans="13:13" ht="13">
      <c r="M582007" s="19"/>
    </row>
    <row r="582008" spans="13:13">
      <c r="M582008" s="10"/>
    </row>
    <row r="582034" spans="13:13">
      <c r="M582034" s="10"/>
    </row>
    <row r="582035" spans="13:13" ht="13">
      <c r="M582035" s="19"/>
    </row>
    <row r="582036" spans="13:13">
      <c r="M582036" s="10"/>
    </row>
    <row r="582062" spans="13:13">
      <c r="M582062" s="10"/>
    </row>
    <row r="582063" spans="13:13" ht="13">
      <c r="M582063" s="19"/>
    </row>
    <row r="582064" spans="13:13">
      <c r="M582064" s="10"/>
    </row>
    <row r="582090" spans="13:13">
      <c r="M582090" s="10"/>
    </row>
    <row r="582091" spans="13:13" ht="13">
      <c r="M582091" s="19"/>
    </row>
    <row r="582092" spans="13:13">
      <c r="M582092" s="10"/>
    </row>
    <row r="582118" spans="13:13">
      <c r="M582118" s="10"/>
    </row>
    <row r="582119" spans="13:13" ht="13">
      <c r="M582119" s="19"/>
    </row>
    <row r="582120" spans="13:13">
      <c r="M582120" s="10"/>
    </row>
    <row r="582146" spans="13:13">
      <c r="M582146" s="10"/>
    </row>
    <row r="582147" spans="13:13" ht="13">
      <c r="M582147" s="19"/>
    </row>
    <row r="582148" spans="13:13">
      <c r="M582148" s="10"/>
    </row>
    <row r="582174" spans="13:13">
      <c r="M582174" s="10"/>
    </row>
    <row r="582175" spans="13:13" ht="13">
      <c r="M582175" s="19"/>
    </row>
    <row r="582176" spans="13:13">
      <c r="M582176" s="10"/>
    </row>
    <row r="582202" spans="13:13">
      <c r="M582202" s="10"/>
    </row>
    <row r="582203" spans="13:13" ht="13">
      <c r="M582203" s="19"/>
    </row>
    <row r="582204" spans="13:13">
      <c r="M582204" s="10"/>
    </row>
    <row r="582230" spans="13:13">
      <c r="M582230" s="10"/>
    </row>
    <row r="582231" spans="13:13" ht="13">
      <c r="M582231" s="19"/>
    </row>
    <row r="582232" spans="13:13">
      <c r="M582232" s="10"/>
    </row>
    <row r="582258" spans="13:13">
      <c r="M582258" s="10"/>
    </row>
    <row r="582259" spans="13:13" ht="13">
      <c r="M582259" s="19"/>
    </row>
    <row r="582260" spans="13:13">
      <c r="M582260" s="10"/>
    </row>
    <row r="582286" spans="13:13">
      <c r="M582286" s="10"/>
    </row>
    <row r="582287" spans="13:13" ht="13">
      <c r="M582287" s="19"/>
    </row>
    <row r="582288" spans="13:13">
      <c r="M582288" s="10"/>
    </row>
    <row r="582314" spans="13:13">
      <c r="M582314" s="10"/>
    </row>
    <row r="582315" spans="13:13" ht="13">
      <c r="M582315" s="19"/>
    </row>
    <row r="582316" spans="13:13">
      <c r="M582316" s="10"/>
    </row>
    <row r="582342" spans="13:13">
      <c r="M582342" s="10"/>
    </row>
    <row r="582343" spans="13:13" ht="13">
      <c r="M582343" s="19"/>
    </row>
    <row r="582344" spans="13:13">
      <c r="M582344" s="10"/>
    </row>
    <row r="582370" spans="13:13">
      <c r="M582370" s="10"/>
    </row>
    <row r="582371" spans="13:13" ht="13">
      <c r="M582371" s="19"/>
    </row>
    <row r="582372" spans="13:13">
      <c r="M582372" s="10"/>
    </row>
    <row r="582398" spans="13:13">
      <c r="M582398" s="10"/>
    </row>
    <row r="582399" spans="13:13" ht="13">
      <c r="M582399" s="19"/>
    </row>
    <row r="582400" spans="13:13">
      <c r="M582400" s="10"/>
    </row>
    <row r="582426" spans="13:13">
      <c r="M582426" s="10"/>
    </row>
    <row r="582427" spans="13:13" ht="13">
      <c r="M582427" s="19"/>
    </row>
    <row r="582428" spans="13:13">
      <c r="M582428" s="10"/>
    </row>
    <row r="582454" spans="13:13">
      <c r="M582454" s="10"/>
    </row>
    <row r="582455" spans="13:13" ht="13">
      <c r="M582455" s="19"/>
    </row>
    <row r="582456" spans="13:13">
      <c r="M582456" s="10"/>
    </row>
    <row r="582482" spans="13:13">
      <c r="M582482" s="10"/>
    </row>
    <row r="582483" spans="13:13" ht="13">
      <c r="M582483" s="19"/>
    </row>
    <row r="582484" spans="13:13">
      <c r="M582484" s="10"/>
    </row>
    <row r="582510" spans="13:13">
      <c r="M582510" s="10"/>
    </row>
    <row r="582511" spans="13:13" ht="13">
      <c r="M582511" s="19"/>
    </row>
    <row r="582512" spans="13:13">
      <c r="M582512" s="10"/>
    </row>
    <row r="582538" spans="13:13">
      <c r="M582538" s="10"/>
    </row>
    <row r="582539" spans="13:13" ht="13">
      <c r="M582539" s="19"/>
    </row>
    <row r="582540" spans="13:13">
      <c r="M582540" s="10"/>
    </row>
    <row r="582566" spans="13:13">
      <c r="M582566" s="10"/>
    </row>
    <row r="582567" spans="13:13" ht="13">
      <c r="M582567" s="19"/>
    </row>
    <row r="582568" spans="13:13">
      <c r="M582568" s="10"/>
    </row>
    <row r="582594" spans="13:13">
      <c r="M582594" s="10"/>
    </row>
    <row r="582595" spans="13:13" ht="13">
      <c r="M582595" s="19"/>
    </row>
    <row r="582596" spans="13:13">
      <c r="M582596" s="10"/>
    </row>
    <row r="582622" spans="13:13">
      <c r="M582622" s="10"/>
    </row>
    <row r="582623" spans="13:13" ht="13">
      <c r="M582623" s="19"/>
    </row>
    <row r="582624" spans="13:13">
      <c r="M582624" s="10"/>
    </row>
    <row r="582650" spans="13:13">
      <c r="M582650" s="10"/>
    </row>
    <row r="582651" spans="13:13" ht="13">
      <c r="M582651" s="19"/>
    </row>
    <row r="582652" spans="13:13">
      <c r="M582652" s="10"/>
    </row>
    <row r="582678" spans="13:13">
      <c r="M582678" s="10"/>
    </row>
    <row r="582679" spans="13:13" ht="13">
      <c r="M582679" s="19"/>
    </row>
    <row r="582680" spans="13:13">
      <c r="M582680" s="10"/>
    </row>
    <row r="582706" spans="13:13">
      <c r="M582706" s="10"/>
    </row>
    <row r="582707" spans="13:13" ht="13">
      <c r="M582707" s="19"/>
    </row>
    <row r="582708" spans="13:13">
      <c r="M582708" s="10"/>
    </row>
    <row r="582734" spans="13:13">
      <c r="M582734" s="10"/>
    </row>
    <row r="582735" spans="13:13" ht="13">
      <c r="M582735" s="19"/>
    </row>
    <row r="582736" spans="13:13">
      <c r="M582736" s="10"/>
    </row>
    <row r="582762" spans="13:13">
      <c r="M582762" s="10"/>
    </row>
    <row r="582763" spans="13:13" ht="13">
      <c r="M582763" s="19"/>
    </row>
    <row r="582764" spans="13:13">
      <c r="M582764" s="10"/>
    </row>
    <row r="582790" spans="13:13">
      <c r="M582790" s="10"/>
    </row>
    <row r="582791" spans="13:13" ht="13">
      <c r="M582791" s="19"/>
    </row>
    <row r="582792" spans="13:13">
      <c r="M582792" s="10"/>
    </row>
    <row r="582818" spans="13:13">
      <c r="M582818" s="10"/>
    </row>
    <row r="582819" spans="13:13" ht="13">
      <c r="M582819" s="19"/>
    </row>
    <row r="582820" spans="13:13">
      <c r="M582820" s="10"/>
    </row>
    <row r="582846" spans="13:13">
      <c r="M582846" s="10"/>
    </row>
    <row r="582847" spans="13:13" ht="13">
      <c r="M582847" s="19"/>
    </row>
    <row r="582848" spans="13:13">
      <c r="M582848" s="10"/>
    </row>
    <row r="582874" spans="13:13">
      <c r="M582874" s="10"/>
    </row>
    <row r="582875" spans="13:13" ht="13">
      <c r="M582875" s="19"/>
    </row>
    <row r="582876" spans="13:13">
      <c r="M582876" s="10"/>
    </row>
    <row r="582902" spans="13:13">
      <c r="M582902" s="10"/>
    </row>
    <row r="582903" spans="13:13" ht="13">
      <c r="M582903" s="19"/>
    </row>
    <row r="582904" spans="13:13">
      <c r="M582904" s="10"/>
    </row>
    <row r="582930" spans="13:13">
      <c r="M582930" s="10"/>
    </row>
    <row r="582931" spans="13:13" ht="13">
      <c r="M582931" s="19"/>
    </row>
    <row r="582932" spans="13:13">
      <c r="M582932" s="10"/>
    </row>
    <row r="582958" spans="13:13">
      <c r="M582958" s="10"/>
    </row>
    <row r="582959" spans="13:13" ht="13">
      <c r="M582959" s="19"/>
    </row>
    <row r="582960" spans="13:13">
      <c r="M582960" s="10"/>
    </row>
    <row r="582986" spans="13:13">
      <c r="M582986" s="10"/>
    </row>
    <row r="582987" spans="13:13" ht="13">
      <c r="M582987" s="19"/>
    </row>
    <row r="582988" spans="13:13">
      <c r="M582988" s="10"/>
    </row>
    <row r="583014" spans="13:13">
      <c r="M583014" s="10"/>
    </row>
    <row r="583015" spans="13:13" ht="13">
      <c r="M583015" s="19"/>
    </row>
    <row r="583016" spans="13:13">
      <c r="M583016" s="10"/>
    </row>
    <row r="583042" spans="13:13">
      <c r="M583042" s="10"/>
    </row>
    <row r="583043" spans="13:13" ht="13">
      <c r="M583043" s="19"/>
    </row>
    <row r="583044" spans="13:13">
      <c r="M583044" s="10"/>
    </row>
    <row r="583070" spans="13:13">
      <c r="M583070" s="10"/>
    </row>
    <row r="583071" spans="13:13" ht="13">
      <c r="M583071" s="19"/>
    </row>
    <row r="583072" spans="13:13">
      <c r="M583072" s="10"/>
    </row>
    <row r="583098" spans="13:13">
      <c r="M583098" s="10"/>
    </row>
    <row r="583099" spans="13:13" ht="13">
      <c r="M583099" s="19"/>
    </row>
    <row r="583100" spans="13:13">
      <c r="M583100" s="10"/>
    </row>
    <row r="583126" spans="13:13">
      <c r="M583126" s="10"/>
    </row>
    <row r="583127" spans="13:13" ht="13">
      <c r="M583127" s="19"/>
    </row>
    <row r="583128" spans="13:13">
      <c r="M583128" s="10"/>
    </row>
    <row r="583154" spans="13:13">
      <c r="M583154" s="10"/>
    </row>
    <row r="583155" spans="13:13" ht="13">
      <c r="M583155" s="19"/>
    </row>
    <row r="583156" spans="13:13">
      <c r="M583156" s="10"/>
    </row>
    <row r="583182" spans="13:13">
      <c r="M583182" s="10"/>
    </row>
    <row r="583183" spans="13:13" ht="13">
      <c r="M583183" s="19"/>
    </row>
    <row r="583184" spans="13:13">
      <c r="M583184" s="10"/>
    </row>
    <row r="583210" spans="13:13">
      <c r="M583210" s="10"/>
    </row>
    <row r="583211" spans="13:13" ht="13">
      <c r="M583211" s="19"/>
    </row>
    <row r="583212" spans="13:13">
      <c r="M583212" s="10"/>
    </row>
    <row r="583238" spans="13:13">
      <c r="M583238" s="10"/>
    </row>
    <row r="583239" spans="13:13" ht="13">
      <c r="M583239" s="19"/>
    </row>
    <row r="583240" spans="13:13">
      <c r="M583240" s="10"/>
    </row>
    <row r="583266" spans="13:13">
      <c r="M583266" s="10"/>
    </row>
    <row r="583267" spans="13:13" ht="13">
      <c r="M583267" s="19"/>
    </row>
    <row r="583268" spans="13:13">
      <c r="M583268" s="10"/>
    </row>
    <row r="583294" spans="13:13">
      <c r="M583294" s="10"/>
    </row>
    <row r="583295" spans="13:13" ht="13">
      <c r="M583295" s="19"/>
    </row>
    <row r="583296" spans="13:13">
      <c r="M583296" s="10"/>
    </row>
    <row r="583322" spans="13:13">
      <c r="M583322" s="10"/>
    </row>
    <row r="583323" spans="13:13" ht="13">
      <c r="M583323" s="19"/>
    </row>
    <row r="583324" spans="13:13">
      <c r="M583324" s="10"/>
    </row>
    <row r="583350" spans="13:13">
      <c r="M583350" s="10"/>
    </row>
    <row r="583351" spans="13:13" ht="13">
      <c r="M583351" s="19"/>
    </row>
    <row r="583352" spans="13:13">
      <c r="M583352" s="10"/>
    </row>
    <row r="583378" spans="13:13">
      <c r="M583378" s="10"/>
    </row>
    <row r="583379" spans="13:13" ht="13">
      <c r="M583379" s="19"/>
    </row>
    <row r="583380" spans="13:13">
      <c r="M583380" s="10"/>
    </row>
    <row r="583406" spans="13:13">
      <c r="M583406" s="10"/>
    </row>
    <row r="583407" spans="13:13" ht="13">
      <c r="M583407" s="19"/>
    </row>
    <row r="583408" spans="13:13">
      <c r="M583408" s="10"/>
    </row>
    <row r="583434" spans="13:13">
      <c r="M583434" s="10"/>
    </row>
    <row r="583435" spans="13:13" ht="13">
      <c r="M583435" s="19"/>
    </row>
    <row r="583436" spans="13:13">
      <c r="M583436" s="10"/>
    </row>
    <row r="583462" spans="13:13">
      <c r="M583462" s="10"/>
    </row>
    <row r="583463" spans="13:13" ht="13">
      <c r="M583463" s="19"/>
    </row>
    <row r="583464" spans="13:13">
      <c r="M583464" s="10"/>
    </row>
    <row r="583490" spans="13:13">
      <c r="M583490" s="10"/>
    </row>
    <row r="583491" spans="13:13" ht="13">
      <c r="M583491" s="19"/>
    </row>
    <row r="583492" spans="13:13">
      <c r="M583492" s="10"/>
    </row>
    <row r="583518" spans="13:13">
      <c r="M583518" s="10"/>
    </row>
    <row r="583519" spans="13:13" ht="13">
      <c r="M583519" s="19"/>
    </row>
    <row r="583520" spans="13:13">
      <c r="M583520" s="10"/>
    </row>
    <row r="583546" spans="13:13">
      <c r="M583546" s="10"/>
    </row>
    <row r="583547" spans="13:13" ht="13">
      <c r="M583547" s="19"/>
    </row>
    <row r="583548" spans="13:13">
      <c r="M583548" s="10"/>
    </row>
    <row r="583574" spans="13:13">
      <c r="M583574" s="10"/>
    </row>
    <row r="583575" spans="13:13" ht="13">
      <c r="M583575" s="19"/>
    </row>
    <row r="583576" spans="13:13">
      <c r="M583576" s="10"/>
    </row>
    <row r="583602" spans="13:13">
      <c r="M583602" s="10"/>
    </row>
    <row r="583603" spans="13:13" ht="13">
      <c r="M583603" s="19"/>
    </row>
    <row r="583604" spans="13:13">
      <c r="M583604" s="10"/>
    </row>
    <row r="583630" spans="13:13">
      <c r="M583630" s="10"/>
    </row>
    <row r="583631" spans="13:13" ht="13">
      <c r="M583631" s="19"/>
    </row>
    <row r="583632" spans="13:13">
      <c r="M583632" s="10"/>
    </row>
    <row r="583658" spans="13:13">
      <c r="M583658" s="10"/>
    </row>
    <row r="583659" spans="13:13" ht="13">
      <c r="M583659" s="19"/>
    </row>
    <row r="583660" spans="13:13">
      <c r="M583660" s="10"/>
    </row>
    <row r="583686" spans="13:13">
      <c r="M583686" s="10"/>
    </row>
    <row r="583687" spans="13:13" ht="13">
      <c r="M583687" s="19"/>
    </row>
    <row r="583688" spans="13:13">
      <c r="M583688" s="10"/>
    </row>
    <row r="583714" spans="13:13">
      <c r="M583714" s="10"/>
    </row>
    <row r="583715" spans="13:13" ht="13">
      <c r="M583715" s="19"/>
    </row>
    <row r="583716" spans="13:13">
      <c r="M583716" s="10"/>
    </row>
    <row r="583742" spans="13:13">
      <c r="M583742" s="10"/>
    </row>
    <row r="583743" spans="13:13" ht="13">
      <c r="M583743" s="19"/>
    </row>
    <row r="583744" spans="13:13">
      <c r="M583744" s="10"/>
    </row>
    <row r="583770" spans="13:13">
      <c r="M583770" s="10"/>
    </row>
    <row r="583771" spans="13:13" ht="13">
      <c r="M583771" s="19"/>
    </row>
    <row r="583772" spans="13:13">
      <c r="M583772" s="10"/>
    </row>
    <row r="583798" spans="13:13">
      <c r="M583798" s="10"/>
    </row>
    <row r="583799" spans="13:13" ht="13">
      <c r="M583799" s="19"/>
    </row>
    <row r="583800" spans="13:13">
      <c r="M583800" s="10"/>
    </row>
    <row r="583826" spans="13:13">
      <c r="M583826" s="10"/>
    </row>
    <row r="583827" spans="13:13" ht="13">
      <c r="M583827" s="19"/>
    </row>
    <row r="583828" spans="13:13">
      <c r="M583828" s="10"/>
    </row>
    <row r="583854" spans="13:13">
      <c r="M583854" s="10"/>
    </row>
    <row r="583855" spans="13:13" ht="13">
      <c r="M583855" s="19"/>
    </row>
    <row r="583856" spans="13:13">
      <c r="M583856" s="10"/>
    </row>
    <row r="583882" spans="13:13">
      <c r="M583882" s="10"/>
    </row>
    <row r="583883" spans="13:13" ht="13">
      <c r="M583883" s="19"/>
    </row>
    <row r="583884" spans="13:13">
      <c r="M583884" s="10"/>
    </row>
    <row r="583910" spans="13:13">
      <c r="M583910" s="10"/>
    </row>
    <row r="583911" spans="13:13" ht="13">
      <c r="M583911" s="19"/>
    </row>
    <row r="583912" spans="13:13">
      <c r="M583912" s="10"/>
    </row>
    <row r="583938" spans="13:13">
      <c r="M583938" s="10"/>
    </row>
    <row r="583939" spans="13:13" ht="13">
      <c r="M583939" s="19"/>
    </row>
    <row r="583940" spans="13:13">
      <c r="M583940" s="10"/>
    </row>
    <row r="583966" spans="13:13">
      <c r="M583966" s="10"/>
    </row>
    <row r="583967" spans="13:13" ht="13">
      <c r="M583967" s="19"/>
    </row>
    <row r="583968" spans="13:13">
      <c r="M583968" s="10"/>
    </row>
    <row r="583994" spans="13:13">
      <c r="M583994" s="10"/>
    </row>
    <row r="583995" spans="13:13" ht="13">
      <c r="M583995" s="19"/>
    </row>
    <row r="583996" spans="13:13">
      <c r="M583996" s="10"/>
    </row>
    <row r="584022" spans="13:13">
      <c r="M584022" s="10"/>
    </row>
    <row r="584023" spans="13:13" ht="13">
      <c r="M584023" s="19"/>
    </row>
    <row r="584024" spans="13:13">
      <c r="M584024" s="10"/>
    </row>
    <row r="584050" spans="13:13">
      <c r="M584050" s="10"/>
    </row>
    <row r="584051" spans="13:13" ht="13">
      <c r="M584051" s="19"/>
    </row>
    <row r="584052" spans="13:13">
      <c r="M584052" s="10"/>
    </row>
    <row r="584078" spans="13:13">
      <c r="M584078" s="10"/>
    </row>
    <row r="584079" spans="13:13" ht="13">
      <c r="M584079" s="19"/>
    </row>
    <row r="584080" spans="13:13">
      <c r="M584080" s="10"/>
    </row>
    <row r="584106" spans="13:13">
      <c r="M584106" s="10"/>
    </row>
    <row r="584107" spans="13:13" ht="13">
      <c r="M584107" s="19"/>
    </row>
    <row r="584108" spans="13:13">
      <c r="M584108" s="10"/>
    </row>
    <row r="584134" spans="13:13">
      <c r="M584134" s="10"/>
    </row>
    <row r="584135" spans="13:13" ht="13">
      <c r="M584135" s="19"/>
    </row>
    <row r="584136" spans="13:13">
      <c r="M584136" s="10"/>
    </row>
    <row r="584162" spans="13:13">
      <c r="M584162" s="10"/>
    </row>
    <row r="584163" spans="13:13" ht="13">
      <c r="M584163" s="19"/>
    </row>
    <row r="584164" spans="13:13">
      <c r="M584164" s="10"/>
    </row>
    <row r="584190" spans="13:13">
      <c r="M584190" s="10"/>
    </row>
    <row r="584191" spans="13:13" ht="13">
      <c r="M584191" s="19"/>
    </row>
    <row r="584192" spans="13:13">
      <c r="M584192" s="10"/>
    </row>
    <row r="584218" spans="13:13">
      <c r="M584218" s="10"/>
    </row>
    <row r="584219" spans="13:13" ht="13">
      <c r="M584219" s="19"/>
    </row>
    <row r="584220" spans="13:13">
      <c r="M584220" s="10"/>
    </row>
    <row r="584246" spans="13:13">
      <c r="M584246" s="10"/>
    </row>
    <row r="584247" spans="13:13" ht="13">
      <c r="M584247" s="19"/>
    </row>
    <row r="584248" spans="13:13">
      <c r="M584248" s="10"/>
    </row>
    <row r="584274" spans="13:13">
      <c r="M584274" s="10"/>
    </row>
    <row r="584275" spans="13:13" ht="13">
      <c r="M584275" s="19"/>
    </row>
    <row r="584276" spans="13:13">
      <c r="M584276" s="10"/>
    </row>
    <row r="584302" spans="13:13">
      <c r="M584302" s="10"/>
    </row>
    <row r="584303" spans="13:13" ht="13">
      <c r="M584303" s="19"/>
    </row>
    <row r="584304" spans="13:13">
      <c r="M584304" s="10"/>
    </row>
    <row r="584330" spans="13:13">
      <c r="M584330" s="10"/>
    </row>
    <row r="584331" spans="13:13" ht="13">
      <c r="M584331" s="19"/>
    </row>
    <row r="584332" spans="13:13">
      <c r="M584332" s="10"/>
    </row>
    <row r="584358" spans="13:13">
      <c r="M584358" s="10"/>
    </row>
    <row r="584359" spans="13:13" ht="13">
      <c r="M584359" s="19"/>
    </row>
    <row r="584360" spans="13:13">
      <c r="M584360" s="10"/>
    </row>
    <row r="584386" spans="13:13">
      <c r="M584386" s="10"/>
    </row>
    <row r="584387" spans="13:13" ht="13">
      <c r="M584387" s="19"/>
    </row>
    <row r="584388" spans="13:13">
      <c r="M584388" s="10"/>
    </row>
    <row r="584414" spans="13:13">
      <c r="M584414" s="10"/>
    </row>
    <row r="584415" spans="13:13" ht="13">
      <c r="M584415" s="19"/>
    </row>
    <row r="584416" spans="13:13">
      <c r="M584416" s="10"/>
    </row>
    <row r="584442" spans="13:13">
      <c r="M584442" s="10"/>
    </row>
    <row r="584443" spans="13:13" ht="13">
      <c r="M584443" s="19"/>
    </row>
    <row r="584444" spans="13:13">
      <c r="M584444" s="10"/>
    </row>
    <row r="584470" spans="13:13">
      <c r="M584470" s="10"/>
    </row>
    <row r="584471" spans="13:13" ht="13">
      <c r="M584471" s="19"/>
    </row>
    <row r="584472" spans="13:13">
      <c r="M584472" s="10"/>
    </row>
    <row r="584498" spans="13:13">
      <c r="M584498" s="10"/>
    </row>
    <row r="584499" spans="13:13" ht="13">
      <c r="M584499" s="19"/>
    </row>
    <row r="584500" spans="13:13">
      <c r="M584500" s="10"/>
    </row>
    <row r="584526" spans="13:13">
      <c r="M584526" s="10"/>
    </row>
    <row r="584527" spans="13:13" ht="13">
      <c r="M584527" s="19"/>
    </row>
    <row r="584528" spans="13:13">
      <c r="M584528" s="10"/>
    </row>
    <row r="584554" spans="13:13">
      <c r="M584554" s="10"/>
    </row>
    <row r="584555" spans="13:13" ht="13">
      <c r="M584555" s="19"/>
    </row>
    <row r="584556" spans="13:13">
      <c r="M584556" s="10"/>
    </row>
    <row r="584582" spans="13:13">
      <c r="M584582" s="10"/>
    </row>
    <row r="584583" spans="13:13" ht="13">
      <c r="M584583" s="19"/>
    </row>
    <row r="584584" spans="13:13">
      <c r="M584584" s="10"/>
    </row>
    <row r="584610" spans="13:13">
      <c r="M584610" s="10"/>
    </row>
    <row r="584611" spans="13:13" ht="13">
      <c r="M584611" s="19"/>
    </row>
    <row r="584612" spans="13:13">
      <c r="M584612" s="10"/>
    </row>
    <row r="584638" spans="13:13">
      <c r="M584638" s="10"/>
    </row>
    <row r="584639" spans="13:13" ht="13">
      <c r="M584639" s="19"/>
    </row>
    <row r="584640" spans="13:13">
      <c r="M584640" s="10"/>
    </row>
    <row r="584666" spans="13:13">
      <c r="M584666" s="10"/>
    </row>
    <row r="584667" spans="13:13" ht="13">
      <c r="M584667" s="19"/>
    </row>
    <row r="584668" spans="13:13">
      <c r="M584668" s="10"/>
    </row>
    <row r="584694" spans="13:13">
      <c r="M584694" s="10"/>
    </row>
    <row r="584695" spans="13:13" ht="13">
      <c r="M584695" s="19"/>
    </row>
    <row r="584696" spans="13:13">
      <c r="M584696" s="10"/>
    </row>
    <row r="584722" spans="13:13">
      <c r="M584722" s="10"/>
    </row>
    <row r="584723" spans="13:13" ht="13">
      <c r="M584723" s="19"/>
    </row>
    <row r="584724" spans="13:13">
      <c r="M584724" s="10"/>
    </row>
    <row r="584750" spans="13:13">
      <c r="M584750" s="10"/>
    </row>
    <row r="584751" spans="13:13" ht="13">
      <c r="M584751" s="19"/>
    </row>
    <row r="584752" spans="13:13">
      <c r="M584752" s="10"/>
    </row>
    <row r="584778" spans="13:13">
      <c r="M584778" s="10"/>
    </row>
    <row r="584779" spans="13:13" ht="13">
      <c r="M584779" s="19"/>
    </row>
    <row r="584780" spans="13:13">
      <c r="M584780" s="10"/>
    </row>
    <row r="584806" spans="13:13">
      <c r="M584806" s="10"/>
    </row>
    <row r="584807" spans="13:13" ht="13">
      <c r="M584807" s="19"/>
    </row>
    <row r="584808" spans="13:13">
      <c r="M584808" s="10"/>
    </row>
    <row r="584834" spans="13:13">
      <c r="M584834" s="10"/>
    </row>
    <row r="584835" spans="13:13" ht="13">
      <c r="M584835" s="19"/>
    </row>
    <row r="584836" spans="13:13">
      <c r="M584836" s="10"/>
    </row>
    <row r="584862" spans="13:13">
      <c r="M584862" s="10"/>
    </row>
    <row r="584863" spans="13:13" ht="13">
      <c r="M584863" s="19"/>
    </row>
    <row r="584864" spans="13:13">
      <c r="M584864" s="10"/>
    </row>
    <row r="584890" spans="13:13">
      <c r="M584890" s="10"/>
    </row>
    <row r="584891" spans="13:13" ht="13">
      <c r="M584891" s="19"/>
    </row>
    <row r="584892" spans="13:13">
      <c r="M584892" s="10"/>
    </row>
    <row r="584918" spans="13:13">
      <c r="M584918" s="10"/>
    </row>
    <row r="584919" spans="13:13" ht="13">
      <c r="M584919" s="19"/>
    </row>
    <row r="584920" spans="13:13">
      <c r="M584920" s="10"/>
    </row>
    <row r="584946" spans="13:13">
      <c r="M584946" s="10"/>
    </row>
    <row r="584947" spans="13:13" ht="13">
      <c r="M584947" s="19"/>
    </row>
    <row r="584948" spans="13:13">
      <c r="M584948" s="10"/>
    </row>
    <row r="584974" spans="13:13">
      <c r="M584974" s="10"/>
    </row>
    <row r="584975" spans="13:13" ht="13">
      <c r="M584975" s="19"/>
    </row>
    <row r="584976" spans="13:13">
      <c r="M584976" s="10"/>
    </row>
    <row r="585002" spans="13:13">
      <c r="M585002" s="10"/>
    </row>
    <row r="585003" spans="13:13" ht="13">
      <c r="M585003" s="19"/>
    </row>
    <row r="585004" spans="13:13">
      <c r="M585004" s="10"/>
    </row>
    <row r="585030" spans="13:13">
      <c r="M585030" s="10"/>
    </row>
    <row r="585031" spans="13:13" ht="13">
      <c r="M585031" s="19"/>
    </row>
    <row r="585032" spans="13:13">
      <c r="M585032" s="10"/>
    </row>
    <row r="585058" spans="13:13">
      <c r="M585058" s="10"/>
    </row>
    <row r="585059" spans="13:13" ht="13">
      <c r="M585059" s="19"/>
    </row>
    <row r="585060" spans="13:13">
      <c r="M585060" s="10"/>
    </row>
    <row r="585086" spans="13:13">
      <c r="M585086" s="10"/>
    </row>
    <row r="585087" spans="13:13" ht="13">
      <c r="M585087" s="19"/>
    </row>
    <row r="585088" spans="13:13">
      <c r="M585088" s="10"/>
    </row>
    <row r="585114" spans="13:13">
      <c r="M585114" s="10"/>
    </row>
    <row r="585115" spans="13:13" ht="13">
      <c r="M585115" s="19"/>
    </row>
    <row r="585116" spans="13:13">
      <c r="M585116" s="10"/>
    </row>
    <row r="585142" spans="13:13">
      <c r="M585142" s="10"/>
    </row>
    <row r="585143" spans="13:13" ht="13">
      <c r="M585143" s="19"/>
    </row>
    <row r="585144" spans="13:13">
      <c r="M585144" s="10"/>
    </row>
    <row r="585170" spans="13:13">
      <c r="M585170" s="10"/>
    </row>
    <row r="585171" spans="13:13" ht="13">
      <c r="M585171" s="19"/>
    </row>
    <row r="585172" spans="13:13">
      <c r="M585172" s="10"/>
    </row>
    <row r="585198" spans="13:13">
      <c r="M585198" s="10"/>
    </row>
    <row r="585199" spans="13:13" ht="13">
      <c r="M585199" s="19"/>
    </row>
    <row r="585200" spans="13:13">
      <c r="M585200" s="10"/>
    </row>
    <row r="585226" spans="13:13">
      <c r="M585226" s="10"/>
    </row>
    <row r="585227" spans="13:13" ht="13">
      <c r="M585227" s="19"/>
    </row>
    <row r="585228" spans="13:13">
      <c r="M585228" s="10"/>
    </row>
    <row r="585254" spans="13:13">
      <c r="M585254" s="10"/>
    </row>
    <row r="585255" spans="13:13" ht="13">
      <c r="M585255" s="19"/>
    </row>
    <row r="585256" spans="13:13">
      <c r="M585256" s="10"/>
    </row>
    <row r="585282" spans="13:13">
      <c r="M585282" s="10"/>
    </row>
    <row r="585283" spans="13:13" ht="13">
      <c r="M585283" s="19"/>
    </row>
    <row r="585284" spans="13:13">
      <c r="M585284" s="10"/>
    </row>
    <row r="585310" spans="13:13">
      <c r="M585310" s="10"/>
    </row>
    <row r="585311" spans="13:13" ht="13">
      <c r="M585311" s="19"/>
    </row>
    <row r="585312" spans="13:13">
      <c r="M585312" s="10"/>
    </row>
    <row r="585338" spans="13:13">
      <c r="M585338" s="10"/>
    </row>
    <row r="585339" spans="13:13" ht="13">
      <c r="M585339" s="19"/>
    </row>
    <row r="585340" spans="13:13">
      <c r="M585340" s="10"/>
    </row>
    <row r="585366" spans="13:13">
      <c r="M585366" s="10"/>
    </row>
    <row r="585367" spans="13:13" ht="13">
      <c r="M585367" s="19"/>
    </row>
    <row r="585368" spans="13:13">
      <c r="M585368" s="10"/>
    </row>
    <row r="585394" spans="13:13">
      <c r="M585394" s="10"/>
    </row>
    <row r="585395" spans="13:13" ht="13">
      <c r="M585395" s="19"/>
    </row>
    <row r="585396" spans="13:13">
      <c r="M585396" s="10"/>
    </row>
    <row r="585422" spans="13:13">
      <c r="M585422" s="10"/>
    </row>
    <row r="585423" spans="13:13" ht="13">
      <c r="M585423" s="19"/>
    </row>
    <row r="585424" spans="13:13">
      <c r="M585424" s="10"/>
    </row>
    <row r="585450" spans="13:13">
      <c r="M585450" s="10"/>
    </row>
    <row r="585451" spans="13:13" ht="13">
      <c r="M585451" s="19"/>
    </row>
    <row r="585452" spans="13:13">
      <c r="M585452" s="10"/>
    </row>
    <row r="585478" spans="13:13">
      <c r="M585478" s="10"/>
    </row>
    <row r="585479" spans="13:13" ht="13">
      <c r="M585479" s="19"/>
    </row>
    <row r="585480" spans="13:13">
      <c r="M585480" s="10"/>
    </row>
    <row r="585506" spans="13:13">
      <c r="M585506" s="10"/>
    </row>
    <row r="585507" spans="13:13" ht="13">
      <c r="M585507" s="19"/>
    </row>
    <row r="585508" spans="13:13">
      <c r="M585508" s="10"/>
    </row>
    <row r="585534" spans="13:13">
      <c r="M585534" s="10"/>
    </row>
    <row r="585535" spans="13:13" ht="13">
      <c r="M585535" s="19"/>
    </row>
    <row r="585536" spans="13:13">
      <c r="M585536" s="10"/>
    </row>
    <row r="585562" spans="13:13">
      <c r="M585562" s="10"/>
    </row>
    <row r="585563" spans="13:13" ht="13">
      <c r="M585563" s="19"/>
    </row>
    <row r="585564" spans="13:13">
      <c r="M585564" s="10"/>
    </row>
    <row r="585590" spans="13:13">
      <c r="M585590" s="10"/>
    </row>
    <row r="585591" spans="13:13" ht="13">
      <c r="M585591" s="19"/>
    </row>
    <row r="585592" spans="13:13">
      <c r="M585592" s="10"/>
    </row>
    <row r="585618" spans="13:13">
      <c r="M585618" s="10"/>
    </row>
    <row r="585619" spans="13:13" ht="13">
      <c r="M585619" s="19"/>
    </row>
    <row r="585620" spans="13:13">
      <c r="M585620" s="10"/>
    </row>
    <row r="585646" spans="13:13">
      <c r="M585646" s="10"/>
    </row>
    <row r="585647" spans="13:13" ht="13">
      <c r="M585647" s="19"/>
    </row>
    <row r="585648" spans="13:13">
      <c r="M585648" s="10"/>
    </row>
    <row r="585674" spans="13:13">
      <c r="M585674" s="10"/>
    </row>
    <row r="585675" spans="13:13" ht="13">
      <c r="M585675" s="19"/>
    </row>
    <row r="585676" spans="13:13">
      <c r="M585676" s="10"/>
    </row>
    <row r="585702" spans="13:13">
      <c r="M585702" s="10"/>
    </row>
    <row r="585703" spans="13:13" ht="13">
      <c r="M585703" s="19"/>
    </row>
    <row r="585704" spans="13:13">
      <c r="M585704" s="10"/>
    </row>
    <row r="585730" spans="13:13">
      <c r="M585730" s="10"/>
    </row>
    <row r="585731" spans="13:13" ht="13">
      <c r="M585731" s="19"/>
    </row>
    <row r="585732" spans="13:13">
      <c r="M585732" s="10"/>
    </row>
    <row r="585758" spans="13:13">
      <c r="M585758" s="10"/>
    </row>
    <row r="585759" spans="13:13" ht="13">
      <c r="M585759" s="19"/>
    </row>
    <row r="585760" spans="13:13">
      <c r="M585760" s="10"/>
    </row>
    <row r="585786" spans="13:13">
      <c r="M585786" s="10"/>
    </row>
    <row r="585787" spans="13:13" ht="13">
      <c r="M585787" s="19"/>
    </row>
    <row r="585788" spans="13:13">
      <c r="M585788" s="10"/>
    </row>
    <row r="585814" spans="13:13">
      <c r="M585814" s="10"/>
    </row>
    <row r="585815" spans="13:13" ht="13">
      <c r="M585815" s="19"/>
    </row>
    <row r="585816" spans="13:13">
      <c r="M585816" s="10"/>
    </row>
    <row r="585842" spans="13:13">
      <c r="M585842" s="10"/>
    </row>
    <row r="585843" spans="13:13" ht="13">
      <c r="M585843" s="19"/>
    </row>
    <row r="585844" spans="13:13">
      <c r="M585844" s="10"/>
    </row>
    <row r="585870" spans="13:13">
      <c r="M585870" s="10"/>
    </row>
    <row r="585871" spans="13:13" ht="13">
      <c r="M585871" s="19"/>
    </row>
    <row r="585872" spans="13:13">
      <c r="M585872" s="10"/>
    </row>
    <row r="585898" spans="13:13">
      <c r="M585898" s="10"/>
    </row>
    <row r="585899" spans="13:13" ht="13">
      <c r="M585899" s="19"/>
    </row>
    <row r="585900" spans="13:13">
      <c r="M585900" s="10"/>
    </row>
    <row r="585926" spans="13:13">
      <c r="M585926" s="10"/>
    </row>
    <row r="585927" spans="13:13" ht="13">
      <c r="M585927" s="19"/>
    </row>
    <row r="585928" spans="13:13">
      <c r="M585928" s="10"/>
    </row>
    <row r="585954" spans="13:13">
      <c r="M585954" s="10"/>
    </row>
    <row r="585955" spans="13:13" ht="13">
      <c r="M585955" s="19"/>
    </row>
    <row r="585956" spans="13:13">
      <c r="M585956" s="10"/>
    </row>
    <row r="585982" spans="13:13">
      <c r="M585982" s="10"/>
    </row>
    <row r="585983" spans="13:13" ht="13">
      <c r="M585983" s="19"/>
    </row>
    <row r="585984" spans="13:13">
      <c r="M585984" s="10"/>
    </row>
    <row r="586010" spans="13:13">
      <c r="M586010" s="10"/>
    </row>
    <row r="586011" spans="13:13" ht="13">
      <c r="M586011" s="19"/>
    </row>
    <row r="586012" spans="13:13">
      <c r="M586012" s="10"/>
    </row>
    <row r="586038" spans="13:13">
      <c r="M586038" s="10"/>
    </row>
    <row r="586039" spans="13:13" ht="13">
      <c r="M586039" s="19"/>
    </row>
    <row r="586040" spans="13:13">
      <c r="M586040" s="10"/>
    </row>
    <row r="586066" spans="13:13">
      <c r="M586066" s="10"/>
    </row>
    <row r="586067" spans="13:13" ht="13">
      <c r="M586067" s="19"/>
    </row>
    <row r="586068" spans="13:13">
      <c r="M586068" s="10"/>
    </row>
    <row r="586094" spans="13:13">
      <c r="M586094" s="10"/>
    </row>
    <row r="586095" spans="13:13" ht="13">
      <c r="M586095" s="19"/>
    </row>
    <row r="586096" spans="13:13">
      <c r="M586096" s="10"/>
    </row>
    <row r="586122" spans="13:13">
      <c r="M586122" s="10"/>
    </row>
    <row r="586123" spans="13:13" ht="13">
      <c r="M586123" s="19"/>
    </row>
    <row r="586124" spans="13:13">
      <c r="M586124" s="10"/>
    </row>
    <row r="586150" spans="13:13">
      <c r="M586150" s="10"/>
    </row>
    <row r="586151" spans="13:13" ht="13">
      <c r="M586151" s="19"/>
    </row>
    <row r="586152" spans="13:13">
      <c r="M586152" s="10"/>
    </row>
    <row r="586178" spans="13:13">
      <c r="M586178" s="10"/>
    </row>
    <row r="586179" spans="13:13" ht="13">
      <c r="M586179" s="19"/>
    </row>
    <row r="586180" spans="13:13">
      <c r="M586180" s="10"/>
    </row>
    <row r="586206" spans="13:13">
      <c r="M586206" s="10"/>
    </row>
    <row r="586207" spans="13:13" ht="13">
      <c r="M586207" s="19"/>
    </row>
    <row r="586208" spans="13:13">
      <c r="M586208" s="10"/>
    </row>
    <row r="586234" spans="13:13">
      <c r="M586234" s="10"/>
    </row>
    <row r="586235" spans="13:13" ht="13">
      <c r="M586235" s="19"/>
    </row>
    <row r="586236" spans="13:13">
      <c r="M586236" s="10"/>
    </row>
    <row r="586262" spans="13:13">
      <c r="M586262" s="10"/>
    </row>
    <row r="586263" spans="13:13" ht="13">
      <c r="M586263" s="19"/>
    </row>
    <row r="586264" spans="13:13">
      <c r="M586264" s="10"/>
    </row>
    <row r="586290" spans="13:13">
      <c r="M586290" s="10"/>
    </row>
    <row r="586291" spans="13:13" ht="13">
      <c r="M586291" s="19"/>
    </row>
    <row r="586292" spans="13:13">
      <c r="M586292" s="10"/>
    </row>
    <row r="586318" spans="13:13">
      <c r="M586318" s="10"/>
    </row>
    <row r="586319" spans="13:13" ht="13">
      <c r="M586319" s="19"/>
    </row>
    <row r="586320" spans="13:13">
      <c r="M586320" s="10"/>
    </row>
    <row r="586346" spans="13:13">
      <c r="M586346" s="10"/>
    </row>
    <row r="586347" spans="13:13" ht="13">
      <c r="M586347" s="19"/>
    </row>
    <row r="586348" spans="13:13">
      <c r="M586348" s="10"/>
    </row>
    <row r="586374" spans="13:13">
      <c r="M586374" s="10"/>
    </row>
    <row r="586375" spans="13:13" ht="13">
      <c r="M586375" s="19"/>
    </row>
    <row r="586376" spans="13:13">
      <c r="M586376" s="10"/>
    </row>
    <row r="586402" spans="13:13">
      <c r="M586402" s="10"/>
    </row>
    <row r="586403" spans="13:13" ht="13">
      <c r="M586403" s="19"/>
    </row>
    <row r="586404" spans="13:13">
      <c r="M586404" s="10"/>
    </row>
    <row r="586430" spans="13:13">
      <c r="M586430" s="10"/>
    </row>
    <row r="586431" spans="13:13" ht="13">
      <c r="M586431" s="19"/>
    </row>
    <row r="586432" spans="13:13">
      <c r="M586432" s="10"/>
    </row>
    <row r="586458" spans="13:13">
      <c r="M586458" s="10"/>
    </row>
    <row r="586459" spans="13:13" ht="13">
      <c r="M586459" s="19"/>
    </row>
    <row r="586460" spans="13:13">
      <c r="M586460" s="10"/>
    </row>
    <row r="586486" spans="13:13">
      <c r="M586486" s="10"/>
    </row>
    <row r="586487" spans="13:13" ht="13">
      <c r="M586487" s="19"/>
    </row>
    <row r="586488" spans="13:13">
      <c r="M586488" s="10"/>
    </row>
    <row r="586514" spans="13:13">
      <c r="M586514" s="10"/>
    </row>
    <row r="586515" spans="13:13" ht="13">
      <c r="M586515" s="19"/>
    </row>
    <row r="586516" spans="13:13">
      <c r="M586516" s="10"/>
    </row>
    <row r="586542" spans="13:13">
      <c r="M586542" s="10"/>
    </row>
    <row r="586543" spans="13:13" ht="13">
      <c r="M586543" s="19"/>
    </row>
    <row r="586544" spans="13:13">
      <c r="M586544" s="10"/>
    </row>
    <row r="586570" spans="13:13">
      <c r="M586570" s="10"/>
    </row>
    <row r="586571" spans="13:13" ht="13">
      <c r="M586571" s="19"/>
    </row>
    <row r="586572" spans="13:13">
      <c r="M586572" s="10"/>
    </row>
    <row r="586598" spans="13:13">
      <c r="M586598" s="10"/>
    </row>
    <row r="586599" spans="13:13" ht="13">
      <c r="M586599" s="19"/>
    </row>
    <row r="586600" spans="13:13">
      <c r="M586600" s="10"/>
    </row>
    <row r="586626" spans="13:13">
      <c r="M586626" s="10"/>
    </row>
    <row r="586627" spans="13:13" ht="13">
      <c r="M586627" s="19"/>
    </row>
    <row r="586628" spans="13:13">
      <c r="M586628" s="10"/>
    </row>
    <row r="586654" spans="13:13">
      <c r="M586654" s="10"/>
    </row>
    <row r="586655" spans="13:13" ht="13">
      <c r="M586655" s="19"/>
    </row>
    <row r="586656" spans="13:13">
      <c r="M586656" s="10"/>
    </row>
    <row r="586682" spans="13:13">
      <c r="M586682" s="10"/>
    </row>
    <row r="586683" spans="13:13" ht="13">
      <c r="M586683" s="19"/>
    </row>
    <row r="586684" spans="13:13">
      <c r="M586684" s="10"/>
    </row>
    <row r="586710" spans="13:13">
      <c r="M586710" s="10"/>
    </row>
    <row r="586711" spans="13:13" ht="13">
      <c r="M586711" s="19"/>
    </row>
    <row r="586712" spans="13:13">
      <c r="M586712" s="10"/>
    </row>
    <row r="586738" spans="13:13">
      <c r="M586738" s="10"/>
    </row>
    <row r="586739" spans="13:13" ht="13">
      <c r="M586739" s="19"/>
    </row>
    <row r="586740" spans="13:13">
      <c r="M586740" s="10"/>
    </row>
    <row r="586766" spans="13:13">
      <c r="M586766" s="10"/>
    </row>
    <row r="586767" spans="13:13" ht="13">
      <c r="M586767" s="19"/>
    </row>
    <row r="586768" spans="13:13">
      <c r="M586768" s="10"/>
    </row>
    <row r="586794" spans="13:13">
      <c r="M586794" s="10"/>
    </row>
    <row r="586795" spans="13:13" ht="13">
      <c r="M586795" s="19"/>
    </row>
    <row r="586796" spans="13:13">
      <c r="M586796" s="10"/>
    </row>
    <row r="586822" spans="13:13">
      <c r="M586822" s="10"/>
    </row>
    <row r="586823" spans="13:13" ht="13">
      <c r="M586823" s="19"/>
    </row>
    <row r="586824" spans="13:13">
      <c r="M586824" s="10"/>
    </row>
    <row r="586850" spans="13:13">
      <c r="M586850" s="10"/>
    </row>
    <row r="586851" spans="13:13" ht="13">
      <c r="M586851" s="19"/>
    </row>
    <row r="586852" spans="13:13">
      <c r="M586852" s="10"/>
    </row>
    <row r="586878" spans="13:13">
      <c r="M586878" s="10"/>
    </row>
    <row r="586879" spans="13:13" ht="13">
      <c r="M586879" s="19"/>
    </row>
    <row r="586880" spans="13:13">
      <c r="M586880" s="10"/>
    </row>
    <row r="586906" spans="13:13">
      <c r="M586906" s="10"/>
    </row>
    <row r="586907" spans="13:13" ht="13">
      <c r="M586907" s="19"/>
    </row>
    <row r="586908" spans="13:13">
      <c r="M586908" s="10"/>
    </row>
    <row r="586934" spans="13:13">
      <c r="M586934" s="10"/>
    </row>
    <row r="586935" spans="13:13" ht="13">
      <c r="M586935" s="19"/>
    </row>
    <row r="586936" spans="13:13">
      <c r="M586936" s="10"/>
    </row>
    <row r="586962" spans="13:13">
      <c r="M586962" s="10"/>
    </row>
    <row r="586963" spans="13:13" ht="13">
      <c r="M586963" s="19"/>
    </row>
    <row r="586964" spans="13:13">
      <c r="M586964" s="10"/>
    </row>
    <row r="586990" spans="13:13">
      <c r="M586990" s="10"/>
    </row>
    <row r="586991" spans="13:13" ht="13">
      <c r="M586991" s="19"/>
    </row>
    <row r="586992" spans="13:13">
      <c r="M586992" s="10"/>
    </row>
    <row r="587018" spans="13:13">
      <c r="M587018" s="10"/>
    </row>
    <row r="587019" spans="13:13" ht="13">
      <c r="M587019" s="19"/>
    </row>
    <row r="587020" spans="13:13">
      <c r="M587020" s="10"/>
    </row>
    <row r="587046" spans="13:13">
      <c r="M587046" s="10"/>
    </row>
    <row r="587047" spans="13:13" ht="13">
      <c r="M587047" s="19"/>
    </row>
    <row r="587048" spans="13:13">
      <c r="M587048" s="10"/>
    </row>
    <row r="587074" spans="13:13">
      <c r="M587074" s="10"/>
    </row>
    <row r="587075" spans="13:13" ht="13">
      <c r="M587075" s="19"/>
    </row>
    <row r="587076" spans="13:13">
      <c r="M587076" s="10"/>
    </row>
    <row r="587102" spans="13:13">
      <c r="M587102" s="10"/>
    </row>
    <row r="587103" spans="13:13" ht="13">
      <c r="M587103" s="19"/>
    </row>
    <row r="587104" spans="13:13">
      <c r="M587104" s="10"/>
    </row>
    <row r="587130" spans="13:13">
      <c r="M587130" s="10"/>
    </row>
    <row r="587131" spans="13:13" ht="13">
      <c r="M587131" s="19"/>
    </row>
    <row r="587132" spans="13:13">
      <c r="M587132" s="10"/>
    </row>
    <row r="587158" spans="13:13">
      <c r="M587158" s="10"/>
    </row>
    <row r="587159" spans="13:13" ht="13">
      <c r="M587159" s="19"/>
    </row>
    <row r="587160" spans="13:13">
      <c r="M587160" s="10"/>
    </row>
    <row r="587186" spans="13:13">
      <c r="M587186" s="10"/>
    </row>
    <row r="587187" spans="13:13" ht="13">
      <c r="M587187" s="19"/>
    </row>
    <row r="587188" spans="13:13">
      <c r="M587188" s="10"/>
    </row>
    <row r="587214" spans="13:13">
      <c r="M587214" s="10"/>
    </row>
    <row r="587215" spans="13:13" ht="13">
      <c r="M587215" s="19"/>
    </row>
    <row r="587216" spans="13:13">
      <c r="M587216" s="10"/>
    </row>
    <row r="587242" spans="13:13">
      <c r="M587242" s="10"/>
    </row>
    <row r="587243" spans="13:13" ht="13">
      <c r="M587243" s="19"/>
    </row>
    <row r="587244" spans="13:13">
      <c r="M587244" s="10"/>
    </row>
    <row r="587270" spans="13:13">
      <c r="M587270" s="10"/>
    </row>
    <row r="587271" spans="13:13" ht="13">
      <c r="M587271" s="19"/>
    </row>
    <row r="587272" spans="13:13">
      <c r="M587272" s="10"/>
    </row>
    <row r="587298" spans="13:13">
      <c r="M587298" s="10"/>
    </row>
    <row r="587299" spans="13:13" ht="13">
      <c r="M587299" s="19"/>
    </row>
    <row r="587300" spans="13:13">
      <c r="M587300" s="10"/>
    </row>
    <row r="587326" spans="13:13">
      <c r="M587326" s="10"/>
    </row>
    <row r="587327" spans="13:13" ht="13">
      <c r="M587327" s="19"/>
    </row>
    <row r="587328" spans="13:13">
      <c r="M587328" s="10"/>
    </row>
    <row r="587354" spans="13:13">
      <c r="M587354" s="10"/>
    </row>
    <row r="587355" spans="13:13" ht="13">
      <c r="M587355" s="19"/>
    </row>
    <row r="587356" spans="13:13">
      <c r="M587356" s="10"/>
    </row>
    <row r="587382" spans="13:13">
      <c r="M587382" s="10"/>
    </row>
    <row r="587383" spans="13:13" ht="13">
      <c r="M587383" s="19"/>
    </row>
    <row r="587384" spans="13:13">
      <c r="M587384" s="10"/>
    </row>
    <row r="587410" spans="13:13">
      <c r="M587410" s="10"/>
    </row>
    <row r="587411" spans="13:13" ht="13">
      <c r="M587411" s="19"/>
    </row>
    <row r="587412" spans="13:13">
      <c r="M587412" s="10"/>
    </row>
    <row r="587438" spans="13:13">
      <c r="M587438" s="10"/>
    </row>
    <row r="587439" spans="13:13" ht="13">
      <c r="M587439" s="19"/>
    </row>
    <row r="587440" spans="13:13">
      <c r="M587440" s="10"/>
    </row>
    <row r="587466" spans="13:13">
      <c r="M587466" s="10"/>
    </row>
    <row r="587467" spans="13:13" ht="13">
      <c r="M587467" s="19"/>
    </row>
    <row r="587468" spans="13:13">
      <c r="M587468" s="10"/>
    </row>
    <row r="587494" spans="13:13">
      <c r="M587494" s="10"/>
    </row>
    <row r="587495" spans="13:13" ht="13">
      <c r="M587495" s="19"/>
    </row>
    <row r="587496" spans="13:13">
      <c r="M587496" s="10"/>
    </row>
    <row r="587522" spans="13:13">
      <c r="M587522" s="10"/>
    </row>
    <row r="587523" spans="13:13" ht="13">
      <c r="M587523" s="19"/>
    </row>
    <row r="587524" spans="13:13">
      <c r="M587524" s="10"/>
    </row>
    <row r="587550" spans="13:13">
      <c r="M587550" s="10"/>
    </row>
    <row r="587551" spans="13:13" ht="13">
      <c r="M587551" s="19"/>
    </row>
    <row r="587552" spans="13:13">
      <c r="M587552" s="10"/>
    </row>
    <row r="587578" spans="13:13">
      <c r="M587578" s="10"/>
    </row>
    <row r="587579" spans="13:13" ht="13">
      <c r="M587579" s="19"/>
    </row>
    <row r="587580" spans="13:13">
      <c r="M587580" s="10"/>
    </row>
    <row r="587606" spans="13:13">
      <c r="M587606" s="10"/>
    </row>
    <row r="587607" spans="13:13" ht="13">
      <c r="M587607" s="19"/>
    </row>
    <row r="587608" spans="13:13">
      <c r="M587608" s="10"/>
    </row>
    <row r="587634" spans="13:13">
      <c r="M587634" s="10"/>
    </row>
    <row r="587635" spans="13:13" ht="13">
      <c r="M587635" s="19"/>
    </row>
    <row r="587636" spans="13:13">
      <c r="M587636" s="10"/>
    </row>
    <row r="587662" spans="13:13">
      <c r="M587662" s="10"/>
    </row>
    <row r="587663" spans="13:13" ht="13">
      <c r="M587663" s="19"/>
    </row>
    <row r="587664" spans="13:13">
      <c r="M587664" s="10"/>
    </row>
    <row r="587690" spans="13:13">
      <c r="M587690" s="10"/>
    </row>
    <row r="587691" spans="13:13" ht="13">
      <c r="M587691" s="19"/>
    </row>
    <row r="587692" spans="13:13">
      <c r="M587692" s="10"/>
    </row>
    <row r="587718" spans="13:13">
      <c r="M587718" s="10"/>
    </row>
    <row r="587719" spans="13:13" ht="13">
      <c r="M587719" s="19"/>
    </row>
    <row r="587720" spans="13:13">
      <c r="M587720" s="10"/>
    </row>
    <row r="587746" spans="13:13">
      <c r="M587746" s="10"/>
    </row>
    <row r="587747" spans="13:13" ht="13">
      <c r="M587747" s="19"/>
    </row>
    <row r="587748" spans="13:13">
      <c r="M587748" s="10"/>
    </row>
    <row r="587774" spans="13:13">
      <c r="M587774" s="10"/>
    </row>
    <row r="587775" spans="13:13" ht="13">
      <c r="M587775" s="19"/>
    </row>
    <row r="587776" spans="13:13">
      <c r="M587776" s="10"/>
    </row>
    <row r="587802" spans="13:13">
      <c r="M587802" s="10"/>
    </row>
    <row r="587803" spans="13:13" ht="13">
      <c r="M587803" s="19"/>
    </row>
    <row r="587804" spans="13:13">
      <c r="M587804" s="10"/>
    </row>
    <row r="587830" spans="13:13">
      <c r="M587830" s="10"/>
    </row>
    <row r="587831" spans="13:13" ht="13">
      <c r="M587831" s="19"/>
    </row>
    <row r="587832" spans="13:13">
      <c r="M587832" s="10"/>
    </row>
    <row r="587858" spans="13:13">
      <c r="M587858" s="10"/>
    </row>
    <row r="587859" spans="13:13" ht="13">
      <c r="M587859" s="19"/>
    </row>
    <row r="587860" spans="13:13">
      <c r="M587860" s="10"/>
    </row>
    <row r="587886" spans="13:13">
      <c r="M587886" s="10"/>
    </row>
    <row r="587887" spans="13:13" ht="13">
      <c r="M587887" s="19"/>
    </row>
    <row r="587888" spans="13:13">
      <c r="M587888" s="10"/>
    </row>
    <row r="587914" spans="13:13">
      <c r="M587914" s="10"/>
    </row>
    <row r="587915" spans="13:13" ht="13">
      <c r="M587915" s="19"/>
    </row>
    <row r="587916" spans="13:13">
      <c r="M587916" s="10"/>
    </row>
    <row r="587942" spans="13:13">
      <c r="M587942" s="10"/>
    </row>
    <row r="587943" spans="13:13" ht="13">
      <c r="M587943" s="19"/>
    </row>
    <row r="587944" spans="13:13">
      <c r="M587944" s="10"/>
    </row>
    <row r="587970" spans="13:13">
      <c r="M587970" s="10"/>
    </row>
    <row r="587971" spans="13:13" ht="13">
      <c r="M587971" s="19"/>
    </row>
    <row r="587972" spans="13:13">
      <c r="M587972" s="10"/>
    </row>
    <row r="587998" spans="13:13">
      <c r="M587998" s="10"/>
    </row>
    <row r="587999" spans="13:13" ht="13">
      <c r="M587999" s="19"/>
    </row>
    <row r="588000" spans="13:13">
      <c r="M588000" s="10"/>
    </row>
    <row r="588026" spans="13:13">
      <c r="M588026" s="10"/>
    </row>
    <row r="588027" spans="13:13" ht="13">
      <c r="M588027" s="19"/>
    </row>
    <row r="588028" spans="13:13">
      <c r="M588028" s="10"/>
    </row>
    <row r="588054" spans="13:13">
      <c r="M588054" s="10"/>
    </row>
    <row r="588055" spans="13:13" ht="13">
      <c r="M588055" s="19"/>
    </row>
    <row r="588056" spans="13:13">
      <c r="M588056" s="10"/>
    </row>
    <row r="588082" spans="13:13">
      <c r="M588082" s="10"/>
    </row>
    <row r="588083" spans="13:13" ht="13">
      <c r="M588083" s="19"/>
    </row>
    <row r="588084" spans="13:13">
      <c r="M588084" s="10"/>
    </row>
    <row r="588110" spans="13:13">
      <c r="M588110" s="10"/>
    </row>
    <row r="588111" spans="13:13" ht="13">
      <c r="M588111" s="19"/>
    </row>
    <row r="588112" spans="13:13">
      <c r="M588112" s="10"/>
    </row>
    <row r="588138" spans="13:13">
      <c r="M588138" s="10"/>
    </row>
    <row r="588139" spans="13:13" ht="13">
      <c r="M588139" s="19"/>
    </row>
    <row r="588140" spans="13:13">
      <c r="M588140" s="10"/>
    </row>
    <row r="588166" spans="13:13">
      <c r="M588166" s="10"/>
    </row>
    <row r="588167" spans="13:13" ht="13">
      <c r="M588167" s="19"/>
    </row>
    <row r="588168" spans="13:13">
      <c r="M588168" s="10"/>
    </row>
    <row r="588194" spans="13:13">
      <c r="M588194" s="10"/>
    </row>
    <row r="588195" spans="13:13" ht="13">
      <c r="M588195" s="19"/>
    </row>
    <row r="588196" spans="13:13">
      <c r="M588196" s="10"/>
    </row>
    <row r="588222" spans="13:13">
      <c r="M588222" s="10"/>
    </row>
    <row r="588223" spans="13:13" ht="13">
      <c r="M588223" s="19"/>
    </row>
    <row r="588224" spans="13:13">
      <c r="M588224" s="10"/>
    </row>
    <row r="588250" spans="13:13">
      <c r="M588250" s="10"/>
    </row>
    <row r="588251" spans="13:13" ht="13">
      <c r="M588251" s="19"/>
    </row>
    <row r="588252" spans="13:13">
      <c r="M588252" s="10"/>
    </row>
    <row r="588278" spans="13:13">
      <c r="M588278" s="10"/>
    </row>
    <row r="588279" spans="13:13" ht="13">
      <c r="M588279" s="19"/>
    </row>
    <row r="588280" spans="13:13">
      <c r="M588280" s="10"/>
    </row>
    <row r="588306" spans="13:13">
      <c r="M588306" s="10"/>
    </row>
    <row r="588307" spans="13:13" ht="13">
      <c r="M588307" s="19"/>
    </row>
    <row r="588308" spans="13:13">
      <c r="M588308" s="10"/>
    </row>
    <row r="588334" spans="13:13">
      <c r="M588334" s="10"/>
    </row>
    <row r="588335" spans="13:13" ht="13">
      <c r="M588335" s="19"/>
    </row>
    <row r="588336" spans="13:13">
      <c r="M588336" s="10"/>
    </row>
    <row r="588362" spans="13:13">
      <c r="M588362" s="10"/>
    </row>
    <row r="588363" spans="13:13" ht="13">
      <c r="M588363" s="19"/>
    </row>
    <row r="588364" spans="13:13">
      <c r="M588364" s="10"/>
    </row>
    <row r="588390" spans="13:13">
      <c r="M588390" s="10"/>
    </row>
    <row r="588391" spans="13:13" ht="13">
      <c r="M588391" s="19"/>
    </row>
    <row r="588392" spans="13:13">
      <c r="M588392" s="10"/>
    </row>
    <row r="588418" spans="13:13">
      <c r="M588418" s="10"/>
    </row>
    <row r="588419" spans="13:13" ht="13">
      <c r="M588419" s="19"/>
    </row>
    <row r="588420" spans="13:13">
      <c r="M588420" s="10"/>
    </row>
    <row r="588446" spans="13:13">
      <c r="M588446" s="10"/>
    </row>
    <row r="588447" spans="13:13" ht="13">
      <c r="M588447" s="19"/>
    </row>
    <row r="588448" spans="13:13">
      <c r="M588448" s="10"/>
    </row>
    <row r="588474" spans="13:13">
      <c r="M588474" s="10"/>
    </row>
    <row r="588475" spans="13:13" ht="13">
      <c r="M588475" s="19"/>
    </row>
    <row r="588476" spans="13:13">
      <c r="M588476" s="10"/>
    </row>
    <row r="588502" spans="13:13">
      <c r="M588502" s="10"/>
    </row>
    <row r="588503" spans="13:13" ht="13">
      <c r="M588503" s="19"/>
    </row>
    <row r="588504" spans="13:13">
      <c r="M588504" s="10"/>
    </row>
    <row r="588530" spans="13:13">
      <c r="M588530" s="10"/>
    </row>
    <row r="588531" spans="13:13" ht="13">
      <c r="M588531" s="19"/>
    </row>
    <row r="588532" spans="13:13">
      <c r="M588532" s="10"/>
    </row>
    <row r="588558" spans="13:13">
      <c r="M588558" s="10"/>
    </row>
    <row r="588559" spans="13:13" ht="13">
      <c r="M588559" s="19"/>
    </row>
    <row r="588560" spans="13:13">
      <c r="M588560" s="10"/>
    </row>
    <row r="588586" spans="13:13">
      <c r="M588586" s="10"/>
    </row>
    <row r="588587" spans="13:13" ht="13">
      <c r="M588587" s="19"/>
    </row>
    <row r="588588" spans="13:13">
      <c r="M588588" s="10"/>
    </row>
    <row r="588614" spans="13:13">
      <c r="M588614" s="10"/>
    </row>
    <row r="588615" spans="13:13" ht="13">
      <c r="M588615" s="19"/>
    </row>
    <row r="588616" spans="13:13">
      <c r="M588616" s="10"/>
    </row>
    <row r="588642" spans="13:13">
      <c r="M588642" s="10"/>
    </row>
    <row r="588643" spans="13:13" ht="13">
      <c r="M588643" s="19"/>
    </row>
    <row r="588644" spans="13:13">
      <c r="M588644" s="10"/>
    </row>
    <row r="588670" spans="13:13">
      <c r="M588670" s="10"/>
    </row>
    <row r="588671" spans="13:13" ht="13">
      <c r="M588671" s="19"/>
    </row>
    <row r="588672" spans="13:13">
      <c r="M588672" s="10"/>
    </row>
    <row r="588698" spans="13:13">
      <c r="M588698" s="10"/>
    </row>
    <row r="588699" spans="13:13" ht="13">
      <c r="M588699" s="19"/>
    </row>
    <row r="588700" spans="13:13">
      <c r="M588700" s="10"/>
    </row>
    <row r="588726" spans="13:13">
      <c r="M588726" s="10"/>
    </row>
    <row r="588727" spans="13:13" ht="13">
      <c r="M588727" s="19"/>
    </row>
    <row r="588728" spans="13:13">
      <c r="M588728" s="10"/>
    </row>
    <row r="588754" spans="13:13">
      <c r="M588754" s="10"/>
    </row>
    <row r="588755" spans="13:13" ht="13">
      <c r="M588755" s="19"/>
    </row>
    <row r="588756" spans="13:13">
      <c r="M588756" s="10"/>
    </row>
    <row r="588782" spans="13:13">
      <c r="M588782" s="10"/>
    </row>
    <row r="588783" spans="13:13" ht="13">
      <c r="M588783" s="19"/>
    </row>
    <row r="588784" spans="13:13">
      <c r="M588784" s="10"/>
    </row>
    <row r="588810" spans="13:13">
      <c r="M588810" s="10"/>
    </row>
    <row r="588811" spans="13:13" ht="13">
      <c r="M588811" s="19"/>
    </row>
    <row r="588812" spans="13:13">
      <c r="M588812" s="10"/>
    </row>
    <row r="588838" spans="13:13">
      <c r="M588838" s="10"/>
    </row>
    <row r="588839" spans="13:13" ht="13">
      <c r="M588839" s="19"/>
    </row>
    <row r="588840" spans="13:13">
      <c r="M588840" s="10"/>
    </row>
    <row r="588866" spans="13:13">
      <c r="M588866" s="10"/>
    </row>
    <row r="588867" spans="13:13" ht="13">
      <c r="M588867" s="19"/>
    </row>
    <row r="588868" spans="13:13">
      <c r="M588868" s="10"/>
    </row>
    <row r="588894" spans="13:13">
      <c r="M588894" s="10"/>
    </row>
    <row r="588895" spans="13:13" ht="13">
      <c r="M588895" s="19"/>
    </row>
    <row r="588896" spans="13:13">
      <c r="M588896" s="10"/>
    </row>
    <row r="588922" spans="13:13">
      <c r="M588922" s="10"/>
    </row>
    <row r="588923" spans="13:13" ht="13">
      <c r="M588923" s="19"/>
    </row>
    <row r="588924" spans="13:13">
      <c r="M588924" s="10"/>
    </row>
    <row r="588950" spans="13:13">
      <c r="M588950" s="10"/>
    </row>
    <row r="588951" spans="13:13" ht="13">
      <c r="M588951" s="19"/>
    </row>
    <row r="588952" spans="13:13">
      <c r="M588952" s="10"/>
    </row>
    <row r="588978" spans="13:13">
      <c r="M588978" s="10"/>
    </row>
    <row r="588979" spans="13:13" ht="13">
      <c r="M588979" s="19"/>
    </row>
    <row r="588980" spans="13:13">
      <c r="M588980" s="10"/>
    </row>
    <row r="589006" spans="13:13">
      <c r="M589006" s="10"/>
    </row>
    <row r="589007" spans="13:13" ht="13">
      <c r="M589007" s="19"/>
    </row>
    <row r="589008" spans="13:13">
      <c r="M589008" s="10"/>
    </row>
    <row r="589034" spans="13:13">
      <c r="M589034" s="10"/>
    </row>
    <row r="589035" spans="13:13" ht="13">
      <c r="M589035" s="19"/>
    </row>
    <row r="589036" spans="13:13">
      <c r="M589036" s="10"/>
    </row>
    <row r="589062" spans="13:13">
      <c r="M589062" s="10"/>
    </row>
    <row r="589063" spans="13:13" ht="13">
      <c r="M589063" s="19"/>
    </row>
    <row r="589064" spans="13:13">
      <c r="M589064" s="10"/>
    </row>
    <row r="589090" spans="13:13">
      <c r="M589090" s="10"/>
    </row>
    <row r="589091" spans="13:13" ht="13">
      <c r="M589091" s="19"/>
    </row>
    <row r="589092" spans="13:13">
      <c r="M589092" s="10"/>
    </row>
    <row r="589118" spans="13:13">
      <c r="M589118" s="10"/>
    </row>
    <row r="589119" spans="13:13" ht="13">
      <c r="M589119" s="19"/>
    </row>
    <row r="589120" spans="13:13">
      <c r="M589120" s="10"/>
    </row>
    <row r="589146" spans="13:13">
      <c r="M589146" s="10"/>
    </row>
    <row r="589147" spans="13:13" ht="13">
      <c r="M589147" s="19"/>
    </row>
    <row r="589148" spans="13:13">
      <c r="M589148" s="10"/>
    </row>
    <row r="589174" spans="13:13">
      <c r="M589174" s="10"/>
    </row>
    <row r="589175" spans="13:13" ht="13">
      <c r="M589175" s="19"/>
    </row>
    <row r="589176" spans="13:13">
      <c r="M589176" s="10"/>
    </row>
    <row r="589202" spans="13:13">
      <c r="M589202" s="10"/>
    </row>
    <row r="589203" spans="13:13" ht="13">
      <c r="M589203" s="19"/>
    </row>
    <row r="589204" spans="13:13">
      <c r="M589204" s="10"/>
    </row>
    <row r="589230" spans="13:13">
      <c r="M589230" s="10"/>
    </row>
    <row r="589231" spans="13:13" ht="13">
      <c r="M589231" s="19"/>
    </row>
    <row r="589232" spans="13:13">
      <c r="M589232" s="10"/>
    </row>
    <row r="589258" spans="13:13">
      <c r="M589258" s="10"/>
    </row>
    <row r="589259" spans="13:13" ht="13">
      <c r="M589259" s="19"/>
    </row>
    <row r="589260" spans="13:13">
      <c r="M589260" s="10"/>
    </row>
    <row r="589286" spans="13:13">
      <c r="M589286" s="10"/>
    </row>
    <row r="589287" spans="13:13" ht="13">
      <c r="M589287" s="19"/>
    </row>
    <row r="589288" spans="13:13">
      <c r="M589288" s="10"/>
    </row>
    <row r="589314" spans="13:13">
      <c r="M589314" s="10"/>
    </row>
    <row r="589315" spans="13:13" ht="13">
      <c r="M589315" s="19"/>
    </row>
    <row r="589316" spans="13:13">
      <c r="M589316" s="10"/>
    </row>
    <row r="589342" spans="13:13">
      <c r="M589342" s="10"/>
    </row>
    <row r="589343" spans="13:13" ht="13">
      <c r="M589343" s="19"/>
    </row>
    <row r="589344" spans="13:13">
      <c r="M589344" s="10"/>
    </row>
    <row r="589370" spans="13:13">
      <c r="M589370" s="10"/>
    </row>
    <row r="589371" spans="13:13" ht="13">
      <c r="M589371" s="19"/>
    </row>
    <row r="589372" spans="13:13">
      <c r="M589372" s="10"/>
    </row>
    <row r="589398" spans="13:13">
      <c r="M589398" s="10"/>
    </row>
    <row r="589399" spans="13:13" ht="13">
      <c r="M589399" s="19"/>
    </row>
    <row r="589400" spans="13:13">
      <c r="M589400" s="10"/>
    </row>
    <row r="589426" spans="13:13">
      <c r="M589426" s="10"/>
    </row>
    <row r="589427" spans="13:13" ht="13">
      <c r="M589427" s="19"/>
    </row>
    <row r="589428" spans="13:13">
      <c r="M589428" s="10"/>
    </row>
    <row r="589454" spans="13:13">
      <c r="M589454" s="10"/>
    </row>
    <row r="589455" spans="13:13" ht="13">
      <c r="M589455" s="19"/>
    </row>
    <row r="589456" spans="13:13">
      <c r="M589456" s="10"/>
    </row>
    <row r="589482" spans="13:13">
      <c r="M589482" s="10"/>
    </row>
    <row r="589483" spans="13:13" ht="13">
      <c r="M589483" s="19"/>
    </row>
    <row r="589484" spans="13:13">
      <c r="M589484" s="10"/>
    </row>
    <row r="589510" spans="13:13">
      <c r="M589510" s="10"/>
    </row>
    <row r="589511" spans="13:13" ht="13">
      <c r="M589511" s="19"/>
    </row>
    <row r="589512" spans="13:13">
      <c r="M589512" s="10"/>
    </row>
    <row r="589538" spans="13:13">
      <c r="M589538" s="10"/>
    </row>
    <row r="589539" spans="13:13" ht="13">
      <c r="M589539" s="19"/>
    </row>
    <row r="589540" spans="13:13">
      <c r="M589540" s="10"/>
    </row>
    <row r="589566" spans="13:13">
      <c r="M589566" s="10"/>
    </row>
    <row r="589567" spans="13:13" ht="13">
      <c r="M589567" s="19"/>
    </row>
    <row r="589568" spans="13:13">
      <c r="M589568" s="10"/>
    </row>
    <row r="589594" spans="13:13">
      <c r="M589594" s="10"/>
    </row>
    <row r="589595" spans="13:13" ht="13">
      <c r="M589595" s="19"/>
    </row>
    <row r="589596" spans="13:13">
      <c r="M589596" s="10"/>
    </row>
    <row r="589622" spans="13:13">
      <c r="M589622" s="10"/>
    </row>
    <row r="589623" spans="13:13" ht="13">
      <c r="M589623" s="19"/>
    </row>
    <row r="589624" spans="13:13">
      <c r="M589624" s="10"/>
    </row>
    <row r="589650" spans="13:13">
      <c r="M589650" s="10"/>
    </row>
    <row r="589651" spans="13:13" ht="13">
      <c r="M589651" s="19"/>
    </row>
    <row r="589652" spans="13:13">
      <c r="M589652" s="10"/>
    </row>
    <row r="589678" spans="13:13">
      <c r="M589678" s="10"/>
    </row>
    <row r="589679" spans="13:13" ht="13">
      <c r="M589679" s="19"/>
    </row>
    <row r="589680" spans="13:13">
      <c r="M589680" s="10"/>
    </row>
    <row r="589706" spans="13:13">
      <c r="M589706" s="10"/>
    </row>
    <row r="589707" spans="13:13" ht="13">
      <c r="M589707" s="19"/>
    </row>
    <row r="589708" spans="13:13">
      <c r="M589708" s="10"/>
    </row>
    <row r="589734" spans="13:13">
      <c r="M589734" s="10"/>
    </row>
    <row r="589735" spans="13:13" ht="13">
      <c r="M589735" s="19"/>
    </row>
    <row r="589736" spans="13:13">
      <c r="M589736" s="10"/>
    </row>
    <row r="589762" spans="13:13">
      <c r="M589762" s="10"/>
    </row>
    <row r="589763" spans="13:13" ht="13">
      <c r="M589763" s="19"/>
    </row>
    <row r="589764" spans="13:13">
      <c r="M589764" s="10"/>
    </row>
    <row r="589790" spans="13:13">
      <c r="M589790" s="10"/>
    </row>
    <row r="589791" spans="13:13" ht="13">
      <c r="M589791" s="19"/>
    </row>
    <row r="589792" spans="13:13">
      <c r="M589792" s="10"/>
    </row>
    <row r="589818" spans="13:13">
      <c r="M589818" s="10"/>
    </row>
    <row r="589819" spans="13:13" ht="13">
      <c r="M589819" s="19"/>
    </row>
    <row r="589820" spans="13:13">
      <c r="M589820" s="10"/>
    </row>
    <row r="589846" spans="13:13">
      <c r="M589846" s="10"/>
    </row>
    <row r="589847" spans="13:13" ht="13">
      <c r="M589847" s="19"/>
    </row>
    <row r="589848" spans="13:13">
      <c r="M589848" s="10"/>
    </row>
    <row r="589874" spans="13:13">
      <c r="M589874" s="10"/>
    </row>
    <row r="589875" spans="13:13" ht="13">
      <c r="M589875" s="19"/>
    </row>
    <row r="589876" spans="13:13">
      <c r="M589876" s="10"/>
    </row>
    <row r="589902" spans="13:13">
      <c r="M589902" s="10"/>
    </row>
    <row r="589903" spans="13:13" ht="13">
      <c r="M589903" s="19"/>
    </row>
    <row r="589904" spans="13:13">
      <c r="M589904" s="10"/>
    </row>
    <row r="589930" spans="13:13">
      <c r="M589930" s="10"/>
    </row>
    <row r="589931" spans="13:13" ht="13">
      <c r="M589931" s="19"/>
    </row>
    <row r="589932" spans="13:13">
      <c r="M589932" s="10"/>
    </row>
    <row r="589958" spans="13:13">
      <c r="M589958" s="10"/>
    </row>
    <row r="589959" spans="13:13" ht="13">
      <c r="M589959" s="19"/>
    </row>
    <row r="589960" spans="13:13">
      <c r="M589960" s="10"/>
    </row>
    <row r="589986" spans="13:13">
      <c r="M589986" s="10"/>
    </row>
    <row r="589987" spans="13:13" ht="13">
      <c r="M589987" s="19"/>
    </row>
    <row r="589988" spans="13:13">
      <c r="M589988" s="10"/>
    </row>
    <row r="590014" spans="13:13">
      <c r="M590014" s="10"/>
    </row>
    <row r="590015" spans="13:13" ht="13">
      <c r="M590015" s="19"/>
    </row>
    <row r="590016" spans="13:13">
      <c r="M590016" s="10"/>
    </row>
    <row r="590042" spans="13:13">
      <c r="M590042" s="10"/>
    </row>
    <row r="590043" spans="13:13" ht="13">
      <c r="M590043" s="19"/>
    </row>
    <row r="590044" spans="13:13">
      <c r="M590044" s="10"/>
    </row>
    <row r="590070" spans="13:13">
      <c r="M590070" s="10"/>
    </row>
    <row r="590071" spans="13:13" ht="13">
      <c r="M590071" s="19"/>
    </row>
    <row r="590072" spans="13:13">
      <c r="M590072" s="10"/>
    </row>
    <row r="590098" spans="13:13">
      <c r="M590098" s="10"/>
    </row>
    <row r="590099" spans="13:13" ht="13">
      <c r="M590099" s="19"/>
    </row>
    <row r="590100" spans="13:13">
      <c r="M590100" s="10"/>
    </row>
    <row r="590126" spans="13:13">
      <c r="M590126" s="10"/>
    </row>
    <row r="590127" spans="13:13" ht="13">
      <c r="M590127" s="19"/>
    </row>
    <row r="590128" spans="13:13">
      <c r="M590128" s="10"/>
    </row>
    <row r="590154" spans="13:13">
      <c r="M590154" s="10"/>
    </row>
    <row r="590155" spans="13:13" ht="13">
      <c r="M590155" s="19"/>
    </row>
    <row r="590156" spans="13:13">
      <c r="M590156" s="10"/>
    </row>
    <row r="590182" spans="13:13">
      <c r="M590182" s="10"/>
    </row>
    <row r="590183" spans="13:13" ht="13">
      <c r="M590183" s="19"/>
    </row>
    <row r="590184" spans="13:13">
      <c r="M590184" s="10"/>
    </row>
    <row r="590210" spans="13:13">
      <c r="M590210" s="10"/>
    </row>
    <row r="590211" spans="13:13" ht="13">
      <c r="M590211" s="19"/>
    </row>
    <row r="590212" spans="13:13">
      <c r="M590212" s="10"/>
    </row>
    <row r="590238" spans="13:13">
      <c r="M590238" s="10"/>
    </row>
    <row r="590239" spans="13:13" ht="13">
      <c r="M590239" s="19"/>
    </row>
    <row r="590240" spans="13:13">
      <c r="M590240" s="10"/>
    </row>
    <row r="590266" spans="13:13">
      <c r="M590266" s="10"/>
    </row>
    <row r="590267" spans="13:13" ht="13">
      <c r="M590267" s="19"/>
    </row>
    <row r="590268" spans="13:13">
      <c r="M590268" s="10"/>
    </row>
    <row r="590294" spans="13:13">
      <c r="M590294" s="10"/>
    </row>
    <row r="590295" spans="13:13" ht="13">
      <c r="M590295" s="19"/>
    </row>
    <row r="590296" spans="13:13">
      <c r="M590296" s="10"/>
    </row>
    <row r="590322" spans="13:13">
      <c r="M590322" s="10"/>
    </row>
    <row r="590323" spans="13:13" ht="13">
      <c r="M590323" s="19"/>
    </row>
    <row r="590324" spans="13:13">
      <c r="M590324" s="10"/>
    </row>
    <row r="590350" spans="13:13">
      <c r="M590350" s="10"/>
    </row>
    <row r="590351" spans="13:13" ht="13">
      <c r="M590351" s="19"/>
    </row>
    <row r="590352" spans="13:13">
      <c r="M590352" s="10"/>
    </row>
    <row r="590378" spans="13:13">
      <c r="M590378" s="10"/>
    </row>
    <row r="590379" spans="13:13" ht="13">
      <c r="M590379" s="19"/>
    </row>
    <row r="590380" spans="13:13">
      <c r="M590380" s="10"/>
    </row>
    <row r="590406" spans="13:13">
      <c r="M590406" s="10"/>
    </row>
    <row r="590407" spans="13:13" ht="13">
      <c r="M590407" s="19"/>
    </row>
    <row r="590408" spans="13:13">
      <c r="M590408" s="10"/>
    </row>
    <row r="590434" spans="13:13">
      <c r="M590434" s="10"/>
    </row>
    <row r="590435" spans="13:13" ht="13">
      <c r="M590435" s="19"/>
    </row>
    <row r="590436" spans="13:13">
      <c r="M590436" s="10"/>
    </row>
    <row r="590462" spans="13:13">
      <c r="M590462" s="10"/>
    </row>
    <row r="590463" spans="13:13" ht="13">
      <c r="M590463" s="19"/>
    </row>
    <row r="590464" spans="13:13">
      <c r="M590464" s="10"/>
    </row>
    <row r="590490" spans="13:13">
      <c r="M590490" s="10"/>
    </row>
    <row r="590491" spans="13:13" ht="13">
      <c r="M590491" s="19"/>
    </row>
    <row r="590492" spans="13:13">
      <c r="M590492" s="10"/>
    </row>
    <row r="590518" spans="13:13">
      <c r="M590518" s="10"/>
    </row>
    <row r="590519" spans="13:13" ht="13">
      <c r="M590519" s="19"/>
    </row>
    <row r="590520" spans="13:13">
      <c r="M590520" s="10"/>
    </row>
    <row r="590546" spans="13:13">
      <c r="M590546" s="10"/>
    </row>
    <row r="590547" spans="13:13" ht="13">
      <c r="M590547" s="19"/>
    </row>
    <row r="590548" spans="13:13">
      <c r="M590548" s="10"/>
    </row>
    <row r="590574" spans="13:13">
      <c r="M590574" s="10"/>
    </row>
    <row r="590575" spans="13:13" ht="13">
      <c r="M590575" s="19"/>
    </row>
    <row r="590576" spans="13:13">
      <c r="M590576" s="10"/>
    </row>
    <row r="590602" spans="13:13">
      <c r="M590602" s="10"/>
    </row>
    <row r="590603" spans="13:13" ht="13">
      <c r="M590603" s="19"/>
    </row>
    <row r="590604" spans="13:13">
      <c r="M590604" s="10"/>
    </row>
    <row r="590630" spans="13:13">
      <c r="M590630" s="10"/>
    </row>
    <row r="590631" spans="13:13" ht="13">
      <c r="M590631" s="19"/>
    </row>
    <row r="590632" spans="13:13">
      <c r="M590632" s="10"/>
    </row>
    <row r="590658" spans="13:13">
      <c r="M590658" s="10"/>
    </row>
    <row r="590659" spans="13:13" ht="13">
      <c r="M590659" s="19"/>
    </row>
    <row r="590660" spans="13:13">
      <c r="M590660" s="10"/>
    </row>
    <row r="590686" spans="13:13">
      <c r="M590686" s="10"/>
    </row>
    <row r="590687" spans="13:13" ht="13">
      <c r="M590687" s="19"/>
    </row>
    <row r="590688" spans="13:13">
      <c r="M590688" s="10"/>
    </row>
    <row r="590714" spans="13:13">
      <c r="M590714" s="10"/>
    </row>
    <row r="590715" spans="13:13" ht="13">
      <c r="M590715" s="19"/>
    </row>
    <row r="590716" spans="13:13">
      <c r="M590716" s="10"/>
    </row>
    <row r="590742" spans="13:13">
      <c r="M590742" s="10"/>
    </row>
    <row r="590743" spans="13:13" ht="13">
      <c r="M590743" s="19"/>
    </row>
    <row r="590744" spans="13:13">
      <c r="M590744" s="10"/>
    </row>
    <row r="590770" spans="13:13">
      <c r="M590770" s="10"/>
    </row>
    <row r="590771" spans="13:13" ht="13">
      <c r="M590771" s="19"/>
    </row>
    <row r="590772" spans="13:13">
      <c r="M590772" s="10"/>
    </row>
    <row r="590798" spans="13:13">
      <c r="M590798" s="10"/>
    </row>
    <row r="590799" spans="13:13" ht="13">
      <c r="M590799" s="19"/>
    </row>
    <row r="590800" spans="13:13">
      <c r="M590800" s="10"/>
    </row>
    <row r="590826" spans="13:13">
      <c r="M590826" s="10"/>
    </row>
    <row r="590827" spans="13:13" ht="13">
      <c r="M590827" s="19"/>
    </row>
    <row r="590828" spans="13:13">
      <c r="M590828" s="10"/>
    </row>
    <row r="590854" spans="13:13">
      <c r="M590854" s="10"/>
    </row>
    <row r="590855" spans="13:13" ht="13">
      <c r="M590855" s="19"/>
    </row>
    <row r="590856" spans="13:13">
      <c r="M590856" s="10"/>
    </row>
    <row r="590882" spans="13:13">
      <c r="M590882" s="10"/>
    </row>
    <row r="590883" spans="13:13" ht="13">
      <c r="M590883" s="19"/>
    </row>
    <row r="590884" spans="13:13">
      <c r="M590884" s="10"/>
    </row>
    <row r="590910" spans="13:13">
      <c r="M590910" s="10"/>
    </row>
    <row r="590911" spans="13:13" ht="13">
      <c r="M590911" s="19"/>
    </row>
    <row r="590912" spans="13:13">
      <c r="M590912" s="10"/>
    </row>
    <row r="590938" spans="13:13">
      <c r="M590938" s="10"/>
    </row>
    <row r="590939" spans="13:13" ht="13">
      <c r="M590939" s="19"/>
    </row>
    <row r="590940" spans="13:13">
      <c r="M590940" s="10"/>
    </row>
    <row r="590966" spans="13:13">
      <c r="M590966" s="10"/>
    </row>
    <row r="590967" spans="13:13" ht="13">
      <c r="M590967" s="19"/>
    </row>
    <row r="590968" spans="13:13">
      <c r="M590968" s="10"/>
    </row>
    <row r="590994" spans="13:13">
      <c r="M590994" s="10"/>
    </row>
    <row r="590995" spans="13:13" ht="13">
      <c r="M590995" s="19"/>
    </row>
    <row r="590996" spans="13:13">
      <c r="M590996" s="10"/>
    </row>
    <row r="591022" spans="13:13">
      <c r="M591022" s="10"/>
    </row>
    <row r="591023" spans="13:13" ht="13">
      <c r="M591023" s="19"/>
    </row>
    <row r="591024" spans="13:13">
      <c r="M591024" s="10"/>
    </row>
    <row r="591050" spans="13:13">
      <c r="M591050" s="10"/>
    </row>
    <row r="591051" spans="13:13" ht="13">
      <c r="M591051" s="19"/>
    </row>
    <row r="591052" spans="13:13">
      <c r="M591052" s="10"/>
    </row>
    <row r="591078" spans="13:13">
      <c r="M591078" s="10"/>
    </row>
    <row r="591079" spans="13:13" ht="13">
      <c r="M591079" s="19"/>
    </row>
    <row r="591080" spans="13:13">
      <c r="M591080" s="10"/>
    </row>
    <row r="591106" spans="13:13">
      <c r="M591106" s="10"/>
    </row>
    <row r="591107" spans="13:13" ht="13">
      <c r="M591107" s="19"/>
    </row>
    <row r="591108" spans="13:13">
      <c r="M591108" s="10"/>
    </row>
    <row r="591134" spans="13:13">
      <c r="M591134" s="10"/>
    </row>
    <row r="591135" spans="13:13" ht="13">
      <c r="M591135" s="19"/>
    </row>
    <row r="591136" spans="13:13">
      <c r="M591136" s="10"/>
    </row>
    <row r="591162" spans="13:13">
      <c r="M591162" s="10"/>
    </row>
    <row r="591163" spans="13:13" ht="13">
      <c r="M591163" s="19"/>
    </row>
    <row r="591164" spans="13:13">
      <c r="M591164" s="10"/>
    </row>
    <row r="591190" spans="13:13">
      <c r="M591190" s="10"/>
    </row>
    <row r="591191" spans="13:13" ht="13">
      <c r="M591191" s="19"/>
    </row>
    <row r="591192" spans="13:13">
      <c r="M591192" s="10"/>
    </row>
    <row r="591218" spans="13:13">
      <c r="M591218" s="10"/>
    </row>
    <row r="591219" spans="13:13" ht="13">
      <c r="M591219" s="19"/>
    </row>
    <row r="591220" spans="13:13">
      <c r="M591220" s="10"/>
    </row>
    <row r="591246" spans="13:13">
      <c r="M591246" s="10"/>
    </row>
    <row r="591247" spans="13:13" ht="13">
      <c r="M591247" s="19"/>
    </row>
    <row r="591248" spans="13:13">
      <c r="M591248" s="10"/>
    </row>
    <row r="591274" spans="13:13">
      <c r="M591274" s="10"/>
    </row>
    <row r="591275" spans="13:13" ht="13">
      <c r="M591275" s="19"/>
    </row>
    <row r="591276" spans="13:13">
      <c r="M591276" s="10"/>
    </row>
    <row r="591302" spans="13:13">
      <c r="M591302" s="10"/>
    </row>
    <row r="591303" spans="13:13" ht="13">
      <c r="M591303" s="19"/>
    </row>
    <row r="591304" spans="13:13">
      <c r="M591304" s="10"/>
    </row>
    <row r="591330" spans="13:13">
      <c r="M591330" s="10"/>
    </row>
    <row r="591331" spans="13:13" ht="13">
      <c r="M591331" s="19"/>
    </row>
    <row r="591332" spans="13:13">
      <c r="M591332" s="10"/>
    </row>
    <row r="591358" spans="13:13">
      <c r="M591358" s="10"/>
    </row>
    <row r="591359" spans="13:13" ht="13">
      <c r="M591359" s="19"/>
    </row>
    <row r="591360" spans="13:13">
      <c r="M591360" s="10"/>
    </row>
    <row r="591386" spans="13:13">
      <c r="M591386" s="10"/>
    </row>
    <row r="591387" spans="13:13" ht="13">
      <c r="M591387" s="19"/>
    </row>
    <row r="591388" spans="13:13">
      <c r="M591388" s="10"/>
    </row>
    <row r="591414" spans="13:13">
      <c r="M591414" s="10"/>
    </row>
    <row r="591415" spans="13:13" ht="13">
      <c r="M591415" s="19"/>
    </row>
    <row r="591416" spans="13:13">
      <c r="M591416" s="10"/>
    </row>
    <row r="591442" spans="13:13">
      <c r="M591442" s="10"/>
    </row>
    <row r="591443" spans="13:13" ht="13">
      <c r="M591443" s="19"/>
    </row>
    <row r="591444" spans="13:13">
      <c r="M591444" s="10"/>
    </row>
    <row r="591470" spans="13:13">
      <c r="M591470" s="10"/>
    </row>
    <row r="591471" spans="13:13" ht="13">
      <c r="M591471" s="19"/>
    </row>
    <row r="591472" spans="13:13">
      <c r="M591472" s="10"/>
    </row>
    <row r="591498" spans="13:13">
      <c r="M591498" s="10"/>
    </row>
    <row r="591499" spans="13:13" ht="13">
      <c r="M591499" s="19"/>
    </row>
    <row r="591500" spans="13:13">
      <c r="M591500" s="10"/>
    </row>
    <row r="591526" spans="13:13">
      <c r="M591526" s="10"/>
    </row>
    <row r="591527" spans="13:13" ht="13">
      <c r="M591527" s="19"/>
    </row>
    <row r="591528" spans="13:13">
      <c r="M591528" s="10"/>
    </row>
    <row r="591554" spans="13:13">
      <c r="M591554" s="10"/>
    </row>
    <row r="591555" spans="13:13" ht="13">
      <c r="M591555" s="19"/>
    </row>
    <row r="591556" spans="13:13">
      <c r="M591556" s="10"/>
    </row>
    <row r="591582" spans="13:13">
      <c r="M591582" s="10"/>
    </row>
    <row r="591583" spans="13:13" ht="13">
      <c r="M591583" s="19"/>
    </row>
    <row r="591584" spans="13:13">
      <c r="M591584" s="10"/>
    </row>
    <row r="591610" spans="13:13">
      <c r="M591610" s="10"/>
    </row>
    <row r="591611" spans="13:13" ht="13">
      <c r="M591611" s="19"/>
    </row>
    <row r="591612" spans="13:13">
      <c r="M591612" s="10"/>
    </row>
    <row r="591638" spans="13:13">
      <c r="M591638" s="10"/>
    </row>
    <row r="591639" spans="13:13" ht="13">
      <c r="M591639" s="19"/>
    </row>
    <row r="591640" spans="13:13">
      <c r="M591640" s="10"/>
    </row>
    <row r="591666" spans="13:13">
      <c r="M591666" s="10"/>
    </row>
    <row r="591667" spans="13:13" ht="13">
      <c r="M591667" s="19"/>
    </row>
    <row r="591668" spans="13:13">
      <c r="M591668" s="10"/>
    </row>
    <row r="591694" spans="13:13">
      <c r="M591694" s="10"/>
    </row>
    <row r="591695" spans="13:13" ht="13">
      <c r="M591695" s="19"/>
    </row>
    <row r="591696" spans="13:13">
      <c r="M591696" s="10"/>
    </row>
    <row r="591722" spans="13:13">
      <c r="M591722" s="10"/>
    </row>
    <row r="591723" spans="13:13" ht="13">
      <c r="M591723" s="19"/>
    </row>
    <row r="591724" spans="13:13">
      <c r="M591724" s="10"/>
    </row>
    <row r="591750" spans="13:13">
      <c r="M591750" s="10"/>
    </row>
    <row r="591751" spans="13:13" ht="13">
      <c r="M591751" s="19"/>
    </row>
    <row r="591752" spans="13:13">
      <c r="M591752" s="10"/>
    </row>
    <row r="591778" spans="13:13">
      <c r="M591778" s="10"/>
    </row>
    <row r="591779" spans="13:13" ht="13">
      <c r="M591779" s="19"/>
    </row>
    <row r="591780" spans="13:13">
      <c r="M591780" s="10"/>
    </row>
    <row r="591806" spans="13:13">
      <c r="M591806" s="10"/>
    </row>
    <row r="591807" spans="13:13" ht="13">
      <c r="M591807" s="19"/>
    </row>
    <row r="591808" spans="13:13">
      <c r="M591808" s="10"/>
    </row>
    <row r="591834" spans="13:13">
      <c r="M591834" s="10"/>
    </row>
    <row r="591835" spans="13:13" ht="13">
      <c r="M591835" s="19"/>
    </row>
    <row r="591836" spans="13:13">
      <c r="M591836" s="10"/>
    </row>
    <row r="591862" spans="13:13">
      <c r="M591862" s="10"/>
    </row>
    <row r="591863" spans="13:13" ht="13">
      <c r="M591863" s="19"/>
    </row>
    <row r="591864" spans="13:13">
      <c r="M591864" s="10"/>
    </row>
    <row r="591890" spans="13:13">
      <c r="M591890" s="10"/>
    </row>
    <row r="591891" spans="13:13" ht="13">
      <c r="M591891" s="19"/>
    </row>
    <row r="591892" spans="13:13">
      <c r="M591892" s="10"/>
    </row>
    <row r="591918" spans="13:13">
      <c r="M591918" s="10"/>
    </row>
    <row r="591919" spans="13:13" ht="13">
      <c r="M591919" s="19"/>
    </row>
    <row r="591920" spans="13:13">
      <c r="M591920" s="10"/>
    </row>
    <row r="591946" spans="13:13">
      <c r="M591946" s="10"/>
    </row>
    <row r="591947" spans="13:13" ht="13">
      <c r="M591947" s="19"/>
    </row>
    <row r="591948" spans="13:13">
      <c r="M591948" s="10"/>
    </row>
    <row r="591974" spans="13:13">
      <c r="M591974" s="10"/>
    </row>
    <row r="591975" spans="13:13" ht="13">
      <c r="M591975" s="19"/>
    </row>
    <row r="591976" spans="13:13">
      <c r="M591976" s="10"/>
    </row>
    <row r="592002" spans="13:13">
      <c r="M592002" s="10"/>
    </row>
    <row r="592003" spans="13:13" ht="13">
      <c r="M592003" s="19"/>
    </row>
    <row r="592004" spans="13:13">
      <c r="M592004" s="10"/>
    </row>
    <row r="592030" spans="13:13">
      <c r="M592030" s="10"/>
    </row>
    <row r="592031" spans="13:13" ht="13">
      <c r="M592031" s="19"/>
    </row>
    <row r="592032" spans="13:13">
      <c r="M592032" s="10"/>
    </row>
    <row r="592058" spans="13:13">
      <c r="M592058" s="10"/>
    </row>
    <row r="592059" spans="13:13" ht="13">
      <c r="M592059" s="19"/>
    </row>
    <row r="592060" spans="13:13">
      <c r="M592060" s="10"/>
    </row>
    <row r="592086" spans="13:13">
      <c r="M592086" s="10"/>
    </row>
    <row r="592087" spans="13:13" ht="13">
      <c r="M592087" s="19"/>
    </row>
    <row r="592088" spans="13:13">
      <c r="M592088" s="10"/>
    </row>
    <row r="592114" spans="13:13">
      <c r="M592114" s="10"/>
    </row>
    <row r="592115" spans="13:13" ht="13">
      <c r="M592115" s="19"/>
    </row>
    <row r="592116" spans="13:13">
      <c r="M592116" s="10"/>
    </row>
    <row r="592142" spans="13:13">
      <c r="M592142" s="10"/>
    </row>
    <row r="592143" spans="13:13" ht="13">
      <c r="M592143" s="19"/>
    </row>
    <row r="592144" spans="13:13">
      <c r="M592144" s="10"/>
    </row>
    <row r="592170" spans="13:13">
      <c r="M592170" s="10"/>
    </row>
    <row r="592171" spans="13:13" ht="13">
      <c r="M592171" s="19"/>
    </row>
    <row r="592172" spans="13:13">
      <c r="M592172" s="10"/>
    </row>
    <row r="592198" spans="13:13">
      <c r="M592198" s="10"/>
    </row>
    <row r="592199" spans="13:13" ht="13">
      <c r="M592199" s="19"/>
    </row>
    <row r="592200" spans="13:13">
      <c r="M592200" s="10"/>
    </row>
    <row r="592226" spans="13:13">
      <c r="M592226" s="10"/>
    </row>
    <row r="592227" spans="13:13" ht="13">
      <c r="M592227" s="19"/>
    </row>
    <row r="592228" spans="13:13">
      <c r="M592228" s="10"/>
    </row>
    <row r="592254" spans="13:13">
      <c r="M592254" s="10"/>
    </row>
    <row r="592255" spans="13:13" ht="13">
      <c r="M592255" s="19"/>
    </row>
    <row r="592256" spans="13:13">
      <c r="M592256" s="10"/>
    </row>
    <row r="592282" spans="13:13">
      <c r="M592282" s="10"/>
    </row>
    <row r="592283" spans="13:13" ht="13">
      <c r="M592283" s="19"/>
    </row>
    <row r="592284" spans="13:13">
      <c r="M592284" s="10"/>
    </row>
    <row r="592310" spans="13:13">
      <c r="M592310" s="10"/>
    </row>
    <row r="592311" spans="13:13" ht="13">
      <c r="M592311" s="19"/>
    </row>
    <row r="592312" spans="13:13">
      <c r="M592312" s="10"/>
    </row>
    <row r="592338" spans="13:13">
      <c r="M592338" s="10"/>
    </row>
    <row r="592339" spans="13:13" ht="13">
      <c r="M592339" s="19"/>
    </row>
    <row r="592340" spans="13:13">
      <c r="M592340" s="10"/>
    </row>
    <row r="592366" spans="13:13">
      <c r="M592366" s="10"/>
    </row>
    <row r="592367" spans="13:13" ht="13">
      <c r="M592367" s="19"/>
    </row>
    <row r="592368" spans="13:13">
      <c r="M592368" s="10"/>
    </row>
    <row r="592394" spans="13:13">
      <c r="M592394" s="10"/>
    </row>
    <row r="592395" spans="13:13" ht="13">
      <c r="M592395" s="19"/>
    </row>
    <row r="592396" spans="13:13">
      <c r="M592396" s="10"/>
    </row>
    <row r="592422" spans="13:13">
      <c r="M592422" s="10"/>
    </row>
    <row r="592423" spans="13:13" ht="13">
      <c r="M592423" s="19"/>
    </row>
    <row r="592424" spans="13:13">
      <c r="M592424" s="10"/>
    </row>
    <row r="592450" spans="13:13">
      <c r="M592450" s="10"/>
    </row>
    <row r="592451" spans="13:13" ht="13">
      <c r="M592451" s="19"/>
    </row>
    <row r="592452" spans="13:13">
      <c r="M592452" s="10"/>
    </row>
    <row r="592478" spans="13:13">
      <c r="M592478" s="10"/>
    </row>
    <row r="592479" spans="13:13" ht="13">
      <c r="M592479" s="19"/>
    </row>
    <row r="592480" spans="13:13">
      <c r="M592480" s="10"/>
    </row>
    <row r="592506" spans="13:13">
      <c r="M592506" s="10"/>
    </row>
    <row r="592507" spans="13:13" ht="13">
      <c r="M592507" s="19"/>
    </row>
    <row r="592508" spans="13:13">
      <c r="M592508" s="10"/>
    </row>
    <row r="592534" spans="13:13">
      <c r="M592534" s="10"/>
    </row>
    <row r="592535" spans="13:13" ht="13">
      <c r="M592535" s="19"/>
    </row>
    <row r="592536" spans="13:13">
      <c r="M592536" s="10"/>
    </row>
    <row r="592562" spans="13:13">
      <c r="M592562" s="10"/>
    </row>
    <row r="592563" spans="13:13" ht="13">
      <c r="M592563" s="19"/>
    </row>
    <row r="592564" spans="13:13">
      <c r="M592564" s="10"/>
    </row>
    <row r="592590" spans="13:13">
      <c r="M592590" s="10"/>
    </row>
    <row r="592591" spans="13:13" ht="13">
      <c r="M592591" s="19"/>
    </row>
    <row r="592592" spans="13:13">
      <c r="M592592" s="10"/>
    </row>
    <row r="592618" spans="13:13">
      <c r="M592618" s="10"/>
    </row>
    <row r="592619" spans="13:13" ht="13">
      <c r="M592619" s="19"/>
    </row>
    <row r="592620" spans="13:13">
      <c r="M592620" s="10"/>
    </row>
    <row r="592646" spans="13:13">
      <c r="M592646" s="10"/>
    </row>
    <row r="592647" spans="13:13" ht="13">
      <c r="M592647" s="19"/>
    </row>
    <row r="592648" spans="13:13">
      <c r="M592648" s="10"/>
    </row>
    <row r="592674" spans="13:13">
      <c r="M592674" s="10"/>
    </row>
    <row r="592675" spans="13:13" ht="13">
      <c r="M592675" s="19"/>
    </row>
    <row r="592676" spans="13:13">
      <c r="M592676" s="10"/>
    </row>
    <row r="592702" spans="13:13">
      <c r="M592702" s="10"/>
    </row>
    <row r="592703" spans="13:13" ht="13">
      <c r="M592703" s="19"/>
    </row>
    <row r="592704" spans="13:13">
      <c r="M592704" s="10"/>
    </row>
    <row r="592730" spans="13:13">
      <c r="M592730" s="10"/>
    </row>
    <row r="592731" spans="13:13" ht="13">
      <c r="M592731" s="19"/>
    </row>
    <row r="592732" spans="13:13">
      <c r="M592732" s="10"/>
    </row>
    <row r="592758" spans="13:13">
      <c r="M592758" s="10"/>
    </row>
    <row r="592759" spans="13:13" ht="13">
      <c r="M592759" s="19"/>
    </row>
    <row r="592760" spans="13:13">
      <c r="M592760" s="10"/>
    </row>
    <row r="592786" spans="13:13">
      <c r="M592786" s="10"/>
    </row>
    <row r="592787" spans="13:13" ht="13">
      <c r="M592787" s="19"/>
    </row>
    <row r="592788" spans="13:13">
      <c r="M592788" s="10"/>
    </row>
    <row r="592814" spans="13:13">
      <c r="M592814" s="10"/>
    </row>
    <row r="592815" spans="13:13" ht="13">
      <c r="M592815" s="19"/>
    </row>
    <row r="592816" spans="13:13">
      <c r="M592816" s="10"/>
    </row>
    <row r="592842" spans="13:13">
      <c r="M592842" s="10"/>
    </row>
    <row r="592843" spans="13:13" ht="13">
      <c r="M592843" s="19"/>
    </row>
    <row r="592844" spans="13:13">
      <c r="M592844" s="10"/>
    </row>
    <row r="592870" spans="13:13">
      <c r="M592870" s="10"/>
    </row>
    <row r="592871" spans="13:13" ht="13">
      <c r="M592871" s="19"/>
    </row>
    <row r="592872" spans="13:13">
      <c r="M592872" s="10"/>
    </row>
    <row r="592898" spans="13:13">
      <c r="M592898" s="10"/>
    </row>
    <row r="592899" spans="13:13" ht="13">
      <c r="M592899" s="19"/>
    </row>
    <row r="592900" spans="13:13">
      <c r="M592900" s="10"/>
    </row>
    <row r="592926" spans="13:13">
      <c r="M592926" s="10"/>
    </row>
    <row r="592927" spans="13:13" ht="13">
      <c r="M592927" s="19"/>
    </row>
    <row r="592928" spans="13:13">
      <c r="M592928" s="10"/>
    </row>
    <row r="592954" spans="13:13">
      <c r="M592954" s="10"/>
    </row>
    <row r="592955" spans="13:13" ht="13">
      <c r="M592955" s="19"/>
    </row>
    <row r="592956" spans="13:13">
      <c r="M592956" s="10"/>
    </row>
    <row r="592982" spans="13:13">
      <c r="M592982" s="10"/>
    </row>
    <row r="592983" spans="13:13" ht="13">
      <c r="M592983" s="19"/>
    </row>
    <row r="592984" spans="13:13">
      <c r="M592984" s="10"/>
    </row>
    <row r="593010" spans="13:13">
      <c r="M593010" s="10"/>
    </row>
    <row r="593011" spans="13:13" ht="13">
      <c r="M593011" s="19"/>
    </row>
    <row r="593012" spans="13:13">
      <c r="M593012" s="10"/>
    </row>
    <row r="593038" spans="13:13">
      <c r="M593038" s="10"/>
    </row>
    <row r="593039" spans="13:13" ht="13">
      <c r="M593039" s="19"/>
    </row>
    <row r="593040" spans="13:13">
      <c r="M593040" s="10"/>
    </row>
    <row r="593066" spans="13:13">
      <c r="M593066" s="10"/>
    </row>
    <row r="593067" spans="13:13" ht="13">
      <c r="M593067" s="19"/>
    </row>
    <row r="593068" spans="13:13">
      <c r="M593068" s="10"/>
    </row>
    <row r="593094" spans="13:13">
      <c r="M593094" s="10"/>
    </row>
    <row r="593095" spans="13:13" ht="13">
      <c r="M593095" s="19"/>
    </row>
    <row r="593096" spans="13:13">
      <c r="M593096" s="10"/>
    </row>
    <row r="593122" spans="13:13">
      <c r="M593122" s="10"/>
    </row>
    <row r="593123" spans="13:13" ht="13">
      <c r="M593123" s="19"/>
    </row>
    <row r="593124" spans="13:13">
      <c r="M593124" s="10"/>
    </row>
    <row r="593150" spans="13:13">
      <c r="M593150" s="10"/>
    </row>
    <row r="593151" spans="13:13" ht="13">
      <c r="M593151" s="19"/>
    </row>
    <row r="593152" spans="13:13">
      <c r="M593152" s="10"/>
    </row>
    <row r="593178" spans="13:13">
      <c r="M593178" s="10"/>
    </row>
    <row r="593179" spans="13:13" ht="13">
      <c r="M593179" s="19"/>
    </row>
    <row r="593180" spans="13:13">
      <c r="M593180" s="10"/>
    </row>
    <row r="593206" spans="13:13">
      <c r="M593206" s="10"/>
    </row>
    <row r="593207" spans="13:13" ht="13">
      <c r="M593207" s="19"/>
    </row>
    <row r="593208" spans="13:13">
      <c r="M593208" s="10"/>
    </row>
    <row r="593234" spans="13:13">
      <c r="M593234" s="10"/>
    </row>
    <row r="593235" spans="13:13" ht="13">
      <c r="M593235" s="19"/>
    </row>
    <row r="593236" spans="13:13">
      <c r="M593236" s="10"/>
    </row>
    <row r="593262" spans="13:13">
      <c r="M593262" s="10"/>
    </row>
    <row r="593263" spans="13:13" ht="13">
      <c r="M593263" s="19"/>
    </row>
    <row r="593264" spans="13:13">
      <c r="M593264" s="10"/>
    </row>
    <row r="593290" spans="13:13">
      <c r="M593290" s="10"/>
    </row>
    <row r="593291" spans="13:13" ht="13">
      <c r="M593291" s="19"/>
    </row>
    <row r="593292" spans="13:13">
      <c r="M593292" s="10"/>
    </row>
    <row r="593318" spans="13:13">
      <c r="M593318" s="10"/>
    </row>
    <row r="593319" spans="13:13" ht="13">
      <c r="M593319" s="19"/>
    </row>
    <row r="593320" spans="13:13">
      <c r="M593320" s="10"/>
    </row>
    <row r="593346" spans="13:13">
      <c r="M593346" s="10"/>
    </row>
    <row r="593347" spans="13:13" ht="13">
      <c r="M593347" s="19"/>
    </row>
    <row r="593348" spans="13:13">
      <c r="M593348" s="10"/>
    </row>
    <row r="593374" spans="13:13">
      <c r="M593374" s="10"/>
    </row>
    <row r="593375" spans="13:13" ht="13">
      <c r="M593375" s="19"/>
    </row>
    <row r="593376" spans="13:13">
      <c r="M593376" s="10"/>
    </row>
    <row r="593402" spans="13:13">
      <c r="M593402" s="10"/>
    </row>
    <row r="593403" spans="13:13" ht="13">
      <c r="M593403" s="19"/>
    </row>
    <row r="593404" spans="13:13">
      <c r="M593404" s="10"/>
    </row>
    <row r="593430" spans="13:13">
      <c r="M593430" s="10"/>
    </row>
    <row r="593431" spans="13:13" ht="13">
      <c r="M593431" s="19"/>
    </row>
    <row r="593432" spans="13:13">
      <c r="M593432" s="10"/>
    </row>
    <row r="593458" spans="13:13">
      <c r="M593458" s="10"/>
    </row>
    <row r="593459" spans="13:13" ht="13">
      <c r="M593459" s="19"/>
    </row>
    <row r="593460" spans="13:13">
      <c r="M593460" s="10"/>
    </row>
    <row r="593486" spans="13:13">
      <c r="M593486" s="10"/>
    </row>
    <row r="593487" spans="13:13" ht="13">
      <c r="M593487" s="19"/>
    </row>
    <row r="593488" spans="13:13">
      <c r="M593488" s="10"/>
    </row>
    <row r="593514" spans="13:13">
      <c r="M593514" s="10"/>
    </row>
    <row r="593515" spans="13:13" ht="13">
      <c r="M593515" s="19"/>
    </row>
    <row r="593516" spans="13:13">
      <c r="M593516" s="10"/>
    </row>
    <row r="593542" spans="13:13">
      <c r="M593542" s="10"/>
    </row>
    <row r="593543" spans="13:13" ht="13">
      <c r="M593543" s="19"/>
    </row>
    <row r="593544" spans="13:13">
      <c r="M593544" s="10"/>
    </row>
    <row r="593570" spans="13:13">
      <c r="M593570" s="10"/>
    </row>
    <row r="593571" spans="13:13" ht="13">
      <c r="M593571" s="19"/>
    </row>
    <row r="593572" spans="13:13">
      <c r="M593572" s="10"/>
    </row>
    <row r="593598" spans="13:13">
      <c r="M593598" s="10"/>
    </row>
    <row r="593599" spans="13:13" ht="13">
      <c r="M593599" s="19"/>
    </row>
    <row r="593600" spans="13:13">
      <c r="M593600" s="10"/>
    </row>
    <row r="593626" spans="13:13">
      <c r="M593626" s="10"/>
    </row>
    <row r="593627" spans="13:13" ht="13">
      <c r="M593627" s="19"/>
    </row>
    <row r="593628" spans="13:13">
      <c r="M593628" s="10"/>
    </row>
    <row r="593654" spans="13:13">
      <c r="M593654" s="10"/>
    </row>
    <row r="593655" spans="13:13" ht="13">
      <c r="M593655" s="19"/>
    </row>
    <row r="593656" spans="13:13">
      <c r="M593656" s="10"/>
    </row>
    <row r="593682" spans="13:13">
      <c r="M593682" s="10"/>
    </row>
    <row r="593683" spans="13:13" ht="13">
      <c r="M593683" s="19"/>
    </row>
    <row r="593684" spans="13:13">
      <c r="M593684" s="10"/>
    </row>
    <row r="593710" spans="13:13">
      <c r="M593710" s="10"/>
    </row>
    <row r="593711" spans="13:13" ht="13">
      <c r="M593711" s="19"/>
    </row>
    <row r="593712" spans="13:13">
      <c r="M593712" s="10"/>
    </row>
    <row r="593738" spans="13:13">
      <c r="M593738" s="10"/>
    </row>
    <row r="593739" spans="13:13" ht="13">
      <c r="M593739" s="19"/>
    </row>
    <row r="593740" spans="13:13">
      <c r="M593740" s="10"/>
    </row>
    <row r="593766" spans="13:13">
      <c r="M593766" s="10"/>
    </row>
    <row r="593767" spans="13:13" ht="13">
      <c r="M593767" s="19"/>
    </row>
    <row r="593768" spans="13:13">
      <c r="M593768" s="10"/>
    </row>
    <row r="593794" spans="13:13">
      <c r="M593794" s="10"/>
    </row>
    <row r="593795" spans="13:13" ht="13">
      <c r="M593795" s="19"/>
    </row>
    <row r="593796" spans="13:13">
      <c r="M593796" s="10"/>
    </row>
    <row r="593822" spans="13:13">
      <c r="M593822" s="10"/>
    </row>
    <row r="593823" spans="13:13" ht="13">
      <c r="M593823" s="19"/>
    </row>
    <row r="593824" spans="13:13">
      <c r="M593824" s="10"/>
    </row>
    <row r="593850" spans="13:13">
      <c r="M593850" s="10"/>
    </row>
    <row r="593851" spans="13:13" ht="13">
      <c r="M593851" s="19"/>
    </row>
    <row r="593852" spans="13:13">
      <c r="M593852" s="10"/>
    </row>
    <row r="593878" spans="13:13">
      <c r="M593878" s="10"/>
    </row>
    <row r="593879" spans="13:13" ht="13">
      <c r="M593879" s="19"/>
    </row>
    <row r="593880" spans="13:13">
      <c r="M593880" s="10"/>
    </row>
    <row r="593906" spans="13:13">
      <c r="M593906" s="10"/>
    </row>
    <row r="593907" spans="13:13" ht="13">
      <c r="M593907" s="19"/>
    </row>
    <row r="593908" spans="13:13">
      <c r="M593908" s="10"/>
    </row>
    <row r="593934" spans="13:13">
      <c r="M593934" s="10"/>
    </row>
    <row r="593935" spans="13:13" ht="13">
      <c r="M593935" s="19"/>
    </row>
    <row r="593936" spans="13:13">
      <c r="M593936" s="10"/>
    </row>
    <row r="593962" spans="13:13">
      <c r="M593962" s="10"/>
    </row>
    <row r="593963" spans="13:13" ht="13">
      <c r="M593963" s="19"/>
    </row>
    <row r="593964" spans="13:13">
      <c r="M593964" s="10"/>
    </row>
    <row r="593990" spans="13:13">
      <c r="M593990" s="10"/>
    </row>
    <row r="593991" spans="13:13" ht="13">
      <c r="M593991" s="19"/>
    </row>
    <row r="593992" spans="13:13">
      <c r="M593992" s="10"/>
    </row>
    <row r="594018" spans="13:13">
      <c r="M594018" s="10"/>
    </row>
    <row r="594019" spans="13:13" ht="13">
      <c r="M594019" s="19"/>
    </row>
    <row r="594020" spans="13:13">
      <c r="M594020" s="10"/>
    </row>
    <row r="594046" spans="13:13">
      <c r="M594046" s="10"/>
    </row>
    <row r="594047" spans="13:13" ht="13">
      <c r="M594047" s="19"/>
    </row>
    <row r="594048" spans="13:13">
      <c r="M594048" s="10"/>
    </row>
    <row r="594074" spans="13:13">
      <c r="M594074" s="10"/>
    </row>
    <row r="594075" spans="13:13" ht="13">
      <c r="M594075" s="19"/>
    </row>
    <row r="594076" spans="13:13">
      <c r="M594076" s="10"/>
    </row>
    <row r="594102" spans="13:13">
      <c r="M594102" s="10"/>
    </row>
    <row r="594103" spans="13:13" ht="13">
      <c r="M594103" s="19"/>
    </row>
    <row r="594104" spans="13:13">
      <c r="M594104" s="10"/>
    </row>
    <row r="594130" spans="13:13">
      <c r="M594130" s="10"/>
    </row>
    <row r="594131" spans="13:13" ht="13">
      <c r="M594131" s="19"/>
    </row>
    <row r="594132" spans="13:13">
      <c r="M594132" s="10"/>
    </row>
    <row r="594158" spans="13:13">
      <c r="M594158" s="10"/>
    </row>
    <row r="594159" spans="13:13" ht="13">
      <c r="M594159" s="19"/>
    </row>
    <row r="594160" spans="13:13">
      <c r="M594160" s="10"/>
    </row>
    <row r="594186" spans="13:13">
      <c r="M594186" s="10"/>
    </row>
    <row r="594187" spans="13:13" ht="13">
      <c r="M594187" s="19"/>
    </row>
    <row r="594188" spans="13:13">
      <c r="M594188" s="10"/>
    </row>
    <row r="594214" spans="13:13">
      <c r="M594214" s="10"/>
    </row>
    <row r="594215" spans="13:13" ht="13">
      <c r="M594215" s="19"/>
    </row>
    <row r="594216" spans="13:13">
      <c r="M594216" s="10"/>
    </row>
    <row r="594242" spans="13:13">
      <c r="M594242" s="10"/>
    </row>
    <row r="594243" spans="13:13" ht="13">
      <c r="M594243" s="19"/>
    </row>
    <row r="594244" spans="13:13">
      <c r="M594244" s="10"/>
    </row>
    <row r="594270" spans="13:13">
      <c r="M594270" s="10"/>
    </row>
    <row r="594271" spans="13:13" ht="13">
      <c r="M594271" s="19"/>
    </row>
    <row r="594272" spans="13:13">
      <c r="M594272" s="10"/>
    </row>
    <row r="594298" spans="13:13">
      <c r="M594298" s="10"/>
    </row>
    <row r="594299" spans="13:13" ht="13">
      <c r="M594299" s="19"/>
    </row>
    <row r="594300" spans="13:13">
      <c r="M594300" s="10"/>
    </row>
    <row r="594326" spans="13:13">
      <c r="M594326" s="10"/>
    </row>
    <row r="594327" spans="13:13" ht="13">
      <c r="M594327" s="19"/>
    </row>
    <row r="594328" spans="13:13">
      <c r="M594328" s="10"/>
    </row>
    <row r="594354" spans="13:13">
      <c r="M594354" s="10"/>
    </row>
    <row r="594355" spans="13:13" ht="13">
      <c r="M594355" s="19"/>
    </row>
    <row r="594356" spans="13:13">
      <c r="M594356" s="10"/>
    </row>
    <row r="594382" spans="13:13">
      <c r="M594382" s="10"/>
    </row>
    <row r="594383" spans="13:13" ht="13">
      <c r="M594383" s="19"/>
    </row>
    <row r="594384" spans="13:13">
      <c r="M594384" s="10"/>
    </row>
    <row r="594410" spans="13:13">
      <c r="M594410" s="10"/>
    </row>
    <row r="594411" spans="13:13" ht="13">
      <c r="M594411" s="19"/>
    </row>
    <row r="594412" spans="13:13">
      <c r="M594412" s="10"/>
    </row>
    <row r="594438" spans="13:13">
      <c r="M594438" s="10"/>
    </row>
    <row r="594439" spans="13:13" ht="13">
      <c r="M594439" s="19"/>
    </row>
    <row r="594440" spans="13:13">
      <c r="M594440" s="10"/>
    </row>
    <row r="594466" spans="13:13">
      <c r="M594466" s="10"/>
    </row>
    <row r="594467" spans="13:13" ht="13">
      <c r="M594467" s="19"/>
    </row>
    <row r="594468" spans="13:13">
      <c r="M594468" s="10"/>
    </row>
    <row r="594494" spans="13:13">
      <c r="M594494" s="10"/>
    </row>
    <row r="594495" spans="13:13" ht="13">
      <c r="M594495" s="19"/>
    </row>
    <row r="594496" spans="13:13">
      <c r="M594496" s="10"/>
    </row>
    <row r="594522" spans="13:13">
      <c r="M594522" s="10"/>
    </row>
    <row r="594523" spans="13:13" ht="13">
      <c r="M594523" s="19"/>
    </row>
    <row r="594524" spans="13:13">
      <c r="M594524" s="10"/>
    </row>
    <row r="594550" spans="13:13">
      <c r="M594550" s="10"/>
    </row>
    <row r="594551" spans="13:13" ht="13">
      <c r="M594551" s="19"/>
    </row>
    <row r="594552" spans="13:13">
      <c r="M594552" s="10"/>
    </row>
    <row r="594578" spans="13:13">
      <c r="M594578" s="10"/>
    </row>
    <row r="594579" spans="13:13" ht="13">
      <c r="M594579" s="19"/>
    </row>
    <row r="594580" spans="13:13">
      <c r="M594580" s="10"/>
    </row>
    <row r="594606" spans="13:13">
      <c r="M594606" s="10"/>
    </row>
    <row r="594607" spans="13:13" ht="13">
      <c r="M594607" s="19"/>
    </row>
    <row r="594608" spans="13:13">
      <c r="M594608" s="10"/>
    </row>
    <row r="594634" spans="13:13">
      <c r="M594634" s="10"/>
    </row>
    <row r="594635" spans="13:13" ht="13">
      <c r="M594635" s="19"/>
    </row>
    <row r="594636" spans="13:13">
      <c r="M594636" s="10"/>
    </row>
    <row r="594662" spans="13:13">
      <c r="M594662" s="10"/>
    </row>
    <row r="594663" spans="13:13" ht="13">
      <c r="M594663" s="19"/>
    </row>
    <row r="594664" spans="13:13">
      <c r="M594664" s="10"/>
    </row>
    <row r="594690" spans="13:13">
      <c r="M594690" s="10"/>
    </row>
    <row r="594691" spans="13:13" ht="13">
      <c r="M594691" s="19"/>
    </row>
    <row r="594692" spans="13:13">
      <c r="M594692" s="10"/>
    </row>
    <row r="594718" spans="13:13">
      <c r="M594718" s="10"/>
    </row>
    <row r="594719" spans="13:13" ht="13">
      <c r="M594719" s="19"/>
    </row>
    <row r="594720" spans="13:13">
      <c r="M594720" s="10"/>
    </row>
    <row r="594746" spans="13:13">
      <c r="M594746" s="10"/>
    </row>
    <row r="594747" spans="13:13" ht="13">
      <c r="M594747" s="19"/>
    </row>
    <row r="594748" spans="13:13">
      <c r="M594748" s="10"/>
    </row>
    <row r="594774" spans="13:13">
      <c r="M594774" s="10"/>
    </row>
    <row r="594775" spans="13:13" ht="13">
      <c r="M594775" s="19"/>
    </row>
    <row r="594776" spans="13:13">
      <c r="M594776" s="10"/>
    </row>
    <row r="594802" spans="13:13">
      <c r="M594802" s="10"/>
    </row>
    <row r="594803" spans="13:13" ht="13">
      <c r="M594803" s="19"/>
    </row>
    <row r="594804" spans="13:13">
      <c r="M594804" s="10"/>
    </row>
    <row r="594830" spans="13:13">
      <c r="M594830" s="10"/>
    </row>
    <row r="594831" spans="13:13" ht="13">
      <c r="M594831" s="19"/>
    </row>
    <row r="594832" spans="13:13">
      <c r="M594832" s="10"/>
    </row>
    <row r="594858" spans="13:13">
      <c r="M594858" s="10"/>
    </row>
    <row r="594859" spans="13:13" ht="13">
      <c r="M594859" s="19"/>
    </row>
    <row r="594860" spans="13:13">
      <c r="M594860" s="10"/>
    </row>
    <row r="594886" spans="13:13">
      <c r="M594886" s="10"/>
    </row>
    <row r="594887" spans="13:13" ht="13">
      <c r="M594887" s="19"/>
    </row>
    <row r="594888" spans="13:13">
      <c r="M594888" s="10"/>
    </row>
    <row r="594914" spans="13:13">
      <c r="M594914" s="10"/>
    </row>
    <row r="594915" spans="13:13" ht="13">
      <c r="M594915" s="19"/>
    </row>
    <row r="594916" spans="13:13">
      <c r="M594916" s="10"/>
    </row>
    <row r="594942" spans="13:13">
      <c r="M594942" s="10"/>
    </row>
    <row r="594943" spans="13:13" ht="13">
      <c r="M594943" s="19"/>
    </row>
    <row r="594944" spans="13:13">
      <c r="M594944" s="10"/>
    </row>
    <row r="594970" spans="13:13">
      <c r="M594970" s="10"/>
    </row>
    <row r="594971" spans="13:13" ht="13">
      <c r="M594971" s="19"/>
    </row>
    <row r="594972" spans="13:13">
      <c r="M594972" s="10"/>
    </row>
    <row r="594998" spans="13:13">
      <c r="M594998" s="10"/>
    </row>
    <row r="594999" spans="13:13" ht="13">
      <c r="M594999" s="19"/>
    </row>
    <row r="595000" spans="13:13">
      <c r="M595000" s="10"/>
    </row>
    <row r="595026" spans="13:13">
      <c r="M595026" s="10"/>
    </row>
    <row r="595027" spans="13:13" ht="13">
      <c r="M595027" s="19"/>
    </row>
    <row r="595028" spans="13:13">
      <c r="M595028" s="10"/>
    </row>
    <row r="595054" spans="13:13">
      <c r="M595054" s="10"/>
    </row>
    <row r="595055" spans="13:13" ht="13">
      <c r="M595055" s="19"/>
    </row>
    <row r="595056" spans="13:13">
      <c r="M595056" s="10"/>
    </row>
    <row r="595082" spans="13:13">
      <c r="M595082" s="10"/>
    </row>
    <row r="595083" spans="13:13" ht="13">
      <c r="M595083" s="19"/>
    </row>
    <row r="595084" spans="13:13">
      <c r="M595084" s="10"/>
    </row>
    <row r="595110" spans="13:13">
      <c r="M595110" s="10"/>
    </row>
    <row r="595111" spans="13:13" ht="13">
      <c r="M595111" s="19"/>
    </row>
    <row r="595112" spans="13:13">
      <c r="M595112" s="10"/>
    </row>
    <row r="595138" spans="13:13">
      <c r="M595138" s="10"/>
    </row>
    <row r="595139" spans="13:13" ht="13">
      <c r="M595139" s="19"/>
    </row>
    <row r="595140" spans="13:13">
      <c r="M595140" s="10"/>
    </row>
    <row r="595166" spans="13:13">
      <c r="M595166" s="10"/>
    </row>
    <row r="595167" spans="13:13" ht="13">
      <c r="M595167" s="19"/>
    </row>
    <row r="595168" spans="13:13">
      <c r="M595168" s="10"/>
    </row>
    <row r="595194" spans="13:13">
      <c r="M595194" s="10"/>
    </row>
    <row r="595195" spans="13:13" ht="13">
      <c r="M595195" s="19"/>
    </row>
    <row r="595196" spans="13:13">
      <c r="M595196" s="10"/>
    </row>
    <row r="595222" spans="13:13">
      <c r="M595222" s="10"/>
    </row>
    <row r="595223" spans="13:13" ht="13">
      <c r="M595223" s="19"/>
    </row>
    <row r="595224" spans="13:13">
      <c r="M595224" s="10"/>
    </row>
    <row r="595250" spans="13:13">
      <c r="M595250" s="10"/>
    </row>
    <row r="595251" spans="13:13" ht="13">
      <c r="M595251" s="19"/>
    </row>
    <row r="595252" spans="13:13">
      <c r="M595252" s="10"/>
    </row>
    <row r="595278" spans="13:13">
      <c r="M595278" s="10"/>
    </row>
    <row r="595279" spans="13:13" ht="13">
      <c r="M595279" s="19"/>
    </row>
    <row r="595280" spans="13:13">
      <c r="M595280" s="10"/>
    </row>
    <row r="595306" spans="13:13">
      <c r="M595306" s="10"/>
    </row>
    <row r="595307" spans="13:13" ht="13">
      <c r="M595307" s="19"/>
    </row>
    <row r="595308" spans="13:13">
      <c r="M595308" s="10"/>
    </row>
    <row r="595334" spans="13:13">
      <c r="M595334" s="10"/>
    </row>
    <row r="595335" spans="13:13" ht="13">
      <c r="M595335" s="19"/>
    </row>
    <row r="595336" spans="13:13">
      <c r="M595336" s="10"/>
    </row>
    <row r="595362" spans="13:13">
      <c r="M595362" s="10"/>
    </row>
    <row r="595363" spans="13:13" ht="13">
      <c r="M595363" s="19"/>
    </row>
    <row r="595364" spans="13:13">
      <c r="M595364" s="10"/>
    </row>
    <row r="595390" spans="13:13">
      <c r="M595390" s="10"/>
    </row>
    <row r="595391" spans="13:13" ht="13">
      <c r="M595391" s="19"/>
    </row>
    <row r="595392" spans="13:13">
      <c r="M595392" s="10"/>
    </row>
    <row r="595418" spans="13:13">
      <c r="M595418" s="10"/>
    </row>
    <row r="595419" spans="13:13" ht="13">
      <c r="M595419" s="19"/>
    </row>
    <row r="595420" spans="13:13">
      <c r="M595420" s="10"/>
    </row>
    <row r="595446" spans="13:13">
      <c r="M595446" s="10"/>
    </row>
    <row r="595447" spans="13:13" ht="13">
      <c r="M595447" s="19"/>
    </row>
    <row r="595448" spans="13:13">
      <c r="M595448" s="10"/>
    </row>
    <row r="595474" spans="13:13">
      <c r="M595474" s="10"/>
    </row>
    <row r="595475" spans="13:13" ht="13">
      <c r="M595475" s="19"/>
    </row>
    <row r="595476" spans="13:13">
      <c r="M595476" s="10"/>
    </row>
    <row r="595502" spans="13:13">
      <c r="M595502" s="10"/>
    </row>
    <row r="595503" spans="13:13" ht="13">
      <c r="M595503" s="19"/>
    </row>
    <row r="595504" spans="13:13">
      <c r="M595504" s="10"/>
    </row>
    <row r="595530" spans="13:13">
      <c r="M595530" s="10"/>
    </row>
    <row r="595531" spans="13:13" ht="13">
      <c r="M595531" s="19"/>
    </row>
    <row r="595532" spans="13:13">
      <c r="M595532" s="10"/>
    </row>
    <row r="595558" spans="13:13">
      <c r="M595558" s="10"/>
    </row>
    <row r="595559" spans="13:13" ht="13">
      <c r="M595559" s="19"/>
    </row>
    <row r="595560" spans="13:13">
      <c r="M595560" s="10"/>
    </row>
    <row r="595586" spans="13:13">
      <c r="M595586" s="10"/>
    </row>
    <row r="595587" spans="13:13" ht="13">
      <c r="M595587" s="19"/>
    </row>
    <row r="595588" spans="13:13">
      <c r="M595588" s="10"/>
    </row>
    <row r="595614" spans="13:13">
      <c r="M595614" s="10"/>
    </row>
    <row r="595615" spans="13:13" ht="13">
      <c r="M595615" s="19"/>
    </row>
    <row r="595616" spans="13:13">
      <c r="M595616" s="10"/>
    </row>
    <row r="595642" spans="13:13">
      <c r="M595642" s="10"/>
    </row>
    <row r="595643" spans="13:13" ht="13">
      <c r="M595643" s="19"/>
    </row>
    <row r="595644" spans="13:13">
      <c r="M595644" s="10"/>
    </row>
    <row r="595670" spans="13:13">
      <c r="M595670" s="10"/>
    </row>
    <row r="595671" spans="13:13" ht="13">
      <c r="M595671" s="19"/>
    </row>
    <row r="595672" spans="13:13">
      <c r="M595672" s="10"/>
    </row>
    <row r="595698" spans="13:13">
      <c r="M595698" s="10"/>
    </row>
    <row r="595699" spans="13:13" ht="13">
      <c r="M595699" s="19"/>
    </row>
    <row r="595700" spans="13:13">
      <c r="M595700" s="10"/>
    </row>
    <row r="595726" spans="13:13">
      <c r="M595726" s="10"/>
    </row>
    <row r="595727" spans="13:13" ht="13">
      <c r="M595727" s="19"/>
    </row>
    <row r="595728" spans="13:13">
      <c r="M595728" s="10"/>
    </row>
    <row r="595754" spans="13:13">
      <c r="M595754" s="10"/>
    </row>
    <row r="595755" spans="13:13" ht="13">
      <c r="M595755" s="19"/>
    </row>
    <row r="595756" spans="13:13">
      <c r="M595756" s="10"/>
    </row>
    <row r="595782" spans="13:13">
      <c r="M595782" s="10"/>
    </row>
    <row r="595783" spans="13:13" ht="13">
      <c r="M595783" s="19"/>
    </row>
    <row r="595784" spans="13:13">
      <c r="M595784" s="10"/>
    </row>
    <row r="595810" spans="13:13">
      <c r="M595810" s="10"/>
    </row>
    <row r="595811" spans="13:13" ht="13">
      <c r="M595811" s="19"/>
    </row>
    <row r="595812" spans="13:13">
      <c r="M595812" s="10"/>
    </row>
    <row r="595838" spans="13:13">
      <c r="M595838" s="10"/>
    </row>
    <row r="595839" spans="13:13" ht="13">
      <c r="M595839" s="19"/>
    </row>
    <row r="595840" spans="13:13">
      <c r="M595840" s="10"/>
    </row>
    <row r="595866" spans="13:13">
      <c r="M595866" s="10"/>
    </row>
    <row r="595867" spans="13:13" ht="13">
      <c r="M595867" s="19"/>
    </row>
    <row r="595868" spans="13:13">
      <c r="M595868" s="10"/>
    </row>
    <row r="595894" spans="13:13">
      <c r="M595894" s="10"/>
    </row>
    <row r="595895" spans="13:13" ht="13">
      <c r="M595895" s="19"/>
    </row>
    <row r="595896" spans="13:13">
      <c r="M595896" s="10"/>
    </row>
    <row r="595922" spans="13:13">
      <c r="M595922" s="10"/>
    </row>
    <row r="595923" spans="13:13" ht="13">
      <c r="M595923" s="19"/>
    </row>
    <row r="595924" spans="13:13">
      <c r="M595924" s="10"/>
    </row>
    <row r="595950" spans="13:13">
      <c r="M595950" s="10"/>
    </row>
    <row r="595951" spans="13:13" ht="13">
      <c r="M595951" s="19"/>
    </row>
    <row r="595952" spans="13:13">
      <c r="M595952" s="10"/>
    </row>
    <row r="595978" spans="13:13">
      <c r="M595978" s="10"/>
    </row>
    <row r="595979" spans="13:13" ht="13">
      <c r="M595979" s="19"/>
    </row>
    <row r="595980" spans="13:13">
      <c r="M595980" s="10"/>
    </row>
    <row r="596006" spans="13:13">
      <c r="M596006" s="10"/>
    </row>
    <row r="596007" spans="13:13" ht="13">
      <c r="M596007" s="19"/>
    </row>
    <row r="596008" spans="13:13">
      <c r="M596008" s="10"/>
    </row>
    <row r="596034" spans="13:13">
      <c r="M596034" s="10"/>
    </row>
    <row r="596035" spans="13:13" ht="13">
      <c r="M596035" s="19"/>
    </row>
    <row r="596036" spans="13:13">
      <c r="M596036" s="10"/>
    </row>
    <row r="596062" spans="13:13">
      <c r="M596062" s="10"/>
    </row>
    <row r="596063" spans="13:13" ht="13">
      <c r="M596063" s="19"/>
    </row>
    <row r="596064" spans="13:13">
      <c r="M596064" s="10"/>
    </row>
    <row r="596090" spans="13:13">
      <c r="M596090" s="10"/>
    </row>
    <row r="596091" spans="13:13" ht="13">
      <c r="M596091" s="19"/>
    </row>
    <row r="596092" spans="13:13">
      <c r="M596092" s="10"/>
    </row>
    <row r="596118" spans="13:13">
      <c r="M596118" s="10"/>
    </row>
    <row r="596119" spans="13:13" ht="13">
      <c r="M596119" s="19"/>
    </row>
    <row r="596120" spans="13:13">
      <c r="M596120" s="10"/>
    </row>
    <row r="596146" spans="13:13">
      <c r="M596146" s="10"/>
    </row>
    <row r="596147" spans="13:13" ht="13">
      <c r="M596147" s="19"/>
    </row>
    <row r="596148" spans="13:13">
      <c r="M596148" s="10"/>
    </row>
    <row r="596174" spans="13:13">
      <c r="M596174" s="10"/>
    </row>
    <row r="596175" spans="13:13" ht="13">
      <c r="M596175" s="19"/>
    </row>
    <row r="596176" spans="13:13">
      <c r="M596176" s="10"/>
    </row>
    <row r="596202" spans="13:13">
      <c r="M596202" s="10"/>
    </row>
    <row r="596203" spans="13:13" ht="13">
      <c r="M596203" s="19"/>
    </row>
    <row r="596204" spans="13:13">
      <c r="M596204" s="10"/>
    </row>
    <row r="596230" spans="13:13">
      <c r="M596230" s="10"/>
    </row>
    <row r="596231" spans="13:13" ht="13">
      <c r="M596231" s="19"/>
    </row>
    <row r="596232" spans="13:13">
      <c r="M596232" s="10"/>
    </row>
    <row r="596258" spans="13:13">
      <c r="M596258" s="10"/>
    </row>
    <row r="596259" spans="13:13" ht="13">
      <c r="M596259" s="19"/>
    </row>
    <row r="596260" spans="13:13">
      <c r="M596260" s="10"/>
    </row>
    <row r="596286" spans="13:13">
      <c r="M596286" s="10"/>
    </row>
    <row r="596287" spans="13:13" ht="13">
      <c r="M596287" s="19"/>
    </row>
    <row r="596288" spans="13:13">
      <c r="M596288" s="10"/>
    </row>
    <row r="596314" spans="13:13">
      <c r="M596314" s="10"/>
    </row>
    <row r="596315" spans="13:13" ht="13">
      <c r="M596315" s="19"/>
    </row>
    <row r="596316" spans="13:13">
      <c r="M596316" s="10"/>
    </row>
    <row r="596342" spans="13:13">
      <c r="M596342" s="10"/>
    </row>
    <row r="596343" spans="13:13" ht="13">
      <c r="M596343" s="19"/>
    </row>
    <row r="596344" spans="13:13">
      <c r="M596344" s="10"/>
    </row>
    <row r="596370" spans="13:13">
      <c r="M596370" s="10"/>
    </row>
    <row r="596371" spans="13:13" ht="13">
      <c r="M596371" s="19"/>
    </row>
    <row r="596372" spans="13:13">
      <c r="M596372" s="10"/>
    </row>
    <row r="596398" spans="13:13">
      <c r="M596398" s="10"/>
    </row>
    <row r="596399" spans="13:13" ht="13">
      <c r="M596399" s="19"/>
    </row>
    <row r="596400" spans="13:13">
      <c r="M596400" s="10"/>
    </row>
    <row r="596426" spans="13:13">
      <c r="M596426" s="10"/>
    </row>
    <row r="596427" spans="13:13" ht="13">
      <c r="M596427" s="19"/>
    </row>
    <row r="596428" spans="13:13">
      <c r="M596428" s="10"/>
    </row>
    <row r="596454" spans="13:13">
      <c r="M596454" s="10"/>
    </row>
    <row r="596455" spans="13:13" ht="13">
      <c r="M596455" s="19"/>
    </row>
    <row r="596456" spans="13:13">
      <c r="M596456" s="10"/>
    </row>
    <row r="596482" spans="13:13">
      <c r="M596482" s="10"/>
    </row>
    <row r="596483" spans="13:13" ht="13">
      <c r="M596483" s="19"/>
    </row>
    <row r="596484" spans="13:13">
      <c r="M596484" s="10"/>
    </row>
    <row r="596510" spans="13:13">
      <c r="M596510" s="10"/>
    </row>
    <row r="596511" spans="13:13" ht="13">
      <c r="M596511" s="19"/>
    </row>
    <row r="596512" spans="13:13">
      <c r="M596512" s="10"/>
    </row>
    <row r="596538" spans="13:13">
      <c r="M596538" s="10"/>
    </row>
    <row r="596539" spans="13:13" ht="13">
      <c r="M596539" s="19"/>
    </row>
    <row r="596540" spans="13:13">
      <c r="M596540" s="10"/>
    </row>
    <row r="596566" spans="13:13">
      <c r="M596566" s="10"/>
    </row>
    <row r="596567" spans="13:13" ht="13">
      <c r="M596567" s="19"/>
    </row>
    <row r="596568" spans="13:13">
      <c r="M596568" s="10"/>
    </row>
    <row r="596594" spans="13:13">
      <c r="M596594" s="10"/>
    </row>
    <row r="596595" spans="13:13" ht="13">
      <c r="M596595" s="19"/>
    </row>
    <row r="596596" spans="13:13">
      <c r="M596596" s="10"/>
    </row>
    <row r="596622" spans="13:13">
      <c r="M596622" s="10"/>
    </row>
    <row r="596623" spans="13:13" ht="13">
      <c r="M596623" s="19"/>
    </row>
    <row r="596624" spans="13:13">
      <c r="M596624" s="10"/>
    </row>
    <row r="596650" spans="13:13">
      <c r="M596650" s="10"/>
    </row>
    <row r="596651" spans="13:13" ht="13">
      <c r="M596651" s="19"/>
    </row>
    <row r="596652" spans="13:13">
      <c r="M596652" s="10"/>
    </row>
    <row r="596678" spans="13:13">
      <c r="M596678" s="10"/>
    </row>
    <row r="596679" spans="13:13" ht="13">
      <c r="M596679" s="19"/>
    </row>
    <row r="596680" spans="13:13">
      <c r="M596680" s="10"/>
    </row>
    <row r="596706" spans="13:13">
      <c r="M596706" s="10"/>
    </row>
    <row r="596707" spans="13:13" ht="13">
      <c r="M596707" s="19"/>
    </row>
    <row r="596708" spans="13:13">
      <c r="M596708" s="10"/>
    </row>
    <row r="596734" spans="13:13">
      <c r="M596734" s="10"/>
    </row>
    <row r="596735" spans="13:13" ht="13">
      <c r="M596735" s="19"/>
    </row>
    <row r="596736" spans="13:13">
      <c r="M596736" s="10"/>
    </row>
    <row r="596762" spans="13:13">
      <c r="M596762" s="10"/>
    </row>
    <row r="596763" spans="13:13" ht="13">
      <c r="M596763" s="19"/>
    </row>
    <row r="596764" spans="13:13">
      <c r="M596764" s="10"/>
    </row>
    <row r="596790" spans="13:13">
      <c r="M596790" s="10"/>
    </row>
    <row r="596791" spans="13:13" ht="13">
      <c r="M596791" s="19"/>
    </row>
    <row r="596792" spans="13:13">
      <c r="M596792" s="10"/>
    </row>
    <row r="596818" spans="13:13">
      <c r="M596818" s="10"/>
    </row>
    <row r="596819" spans="13:13" ht="13">
      <c r="M596819" s="19"/>
    </row>
    <row r="596820" spans="13:13">
      <c r="M596820" s="10"/>
    </row>
    <row r="596846" spans="13:13">
      <c r="M596846" s="10"/>
    </row>
    <row r="596847" spans="13:13" ht="13">
      <c r="M596847" s="19"/>
    </row>
    <row r="596848" spans="13:13">
      <c r="M596848" s="10"/>
    </row>
    <row r="596874" spans="13:13">
      <c r="M596874" s="10"/>
    </row>
    <row r="596875" spans="13:13" ht="13">
      <c r="M596875" s="19"/>
    </row>
    <row r="596876" spans="13:13">
      <c r="M596876" s="10"/>
    </row>
    <row r="596902" spans="13:13">
      <c r="M596902" s="10"/>
    </row>
    <row r="596903" spans="13:13" ht="13">
      <c r="M596903" s="19"/>
    </row>
    <row r="596904" spans="13:13">
      <c r="M596904" s="10"/>
    </row>
    <row r="596930" spans="13:13">
      <c r="M596930" s="10"/>
    </row>
    <row r="596931" spans="13:13" ht="13">
      <c r="M596931" s="19"/>
    </row>
    <row r="596932" spans="13:13">
      <c r="M596932" s="10"/>
    </row>
    <row r="596958" spans="13:13">
      <c r="M596958" s="10"/>
    </row>
    <row r="596959" spans="13:13" ht="13">
      <c r="M596959" s="19"/>
    </row>
    <row r="596960" spans="13:13">
      <c r="M596960" s="10"/>
    </row>
    <row r="596986" spans="13:13">
      <c r="M596986" s="10"/>
    </row>
    <row r="596987" spans="13:13" ht="13">
      <c r="M596987" s="19"/>
    </row>
    <row r="596988" spans="13:13">
      <c r="M596988" s="10"/>
    </row>
    <row r="597014" spans="13:13">
      <c r="M597014" s="10"/>
    </row>
    <row r="597015" spans="13:13" ht="13">
      <c r="M597015" s="19"/>
    </row>
    <row r="597016" spans="13:13">
      <c r="M597016" s="10"/>
    </row>
    <row r="597042" spans="13:13">
      <c r="M597042" s="10"/>
    </row>
    <row r="597043" spans="13:13" ht="13">
      <c r="M597043" s="19"/>
    </row>
    <row r="597044" spans="13:13">
      <c r="M597044" s="10"/>
    </row>
    <row r="597070" spans="13:13">
      <c r="M597070" s="10"/>
    </row>
    <row r="597071" spans="13:13" ht="13">
      <c r="M597071" s="19"/>
    </row>
    <row r="597072" spans="13:13">
      <c r="M597072" s="10"/>
    </row>
    <row r="597098" spans="13:13">
      <c r="M597098" s="10"/>
    </row>
    <row r="597099" spans="13:13" ht="13">
      <c r="M597099" s="19"/>
    </row>
    <row r="597100" spans="13:13">
      <c r="M597100" s="10"/>
    </row>
    <row r="597126" spans="13:13">
      <c r="M597126" s="10"/>
    </row>
    <row r="597127" spans="13:13" ht="13">
      <c r="M597127" s="19"/>
    </row>
    <row r="597128" spans="13:13">
      <c r="M597128" s="10"/>
    </row>
    <row r="597154" spans="13:13">
      <c r="M597154" s="10"/>
    </row>
    <row r="597155" spans="13:13" ht="13">
      <c r="M597155" s="19"/>
    </row>
    <row r="597156" spans="13:13">
      <c r="M597156" s="10"/>
    </row>
    <row r="597182" spans="13:13">
      <c r="M597182" s="10"/>
    </row>
    <row r="597183" spans="13:13" ht="13">
      <c r="M597183" s="19"/>
    </row>
    <row r="597184" spans="13:13">
      <c r="M597184" s="10"/>
    </row>
    <row r="597210" spans="13:13">
      <c r="M597210" s="10"/>
    </row>
    <row r="597211" spans="13:13" ht="13">
      <c r="M597211" s="19"/>
    </row>
    <row r="597212" spans="13:13">
      <c r="M597212" s="10"/>
    </row>
    <row r="597238" spans="13:13">
      <c r="M597238" s="10"/>
    </row>
    <row r="597239" spans="13:13" ht="13">
      <c r="M597239" s="19"/>
    </row>
    <row r="597240" spans="13:13">
      <c r="M597240" s="10"/>
    </row>
    <row r="597266" spans="13:13">
      <c r="M597266" s="10"/>
    </row>
    <row r="597267" spans="13:13" ht="13">
      <c r="M597267" s="19"/>
    </row>
    <row r="597268" spans="13:13">
      <c r="M597268" s="10"/>
    </row>
    <row r="597294" spans="13:13">
      <c r="M597294" s="10"/>
    </row>
    <row r="597295" spans="13:13" ht="13">
      <c r="M597295" s="19"/>
    </row>
    <row r="597296" spans="13:13">
      <c r="M597296" s="10"/>
    </row>
    <row r="597322" spans="13:13">
      <c r="M597322" s="10"/>
    </row>
    <row r="597323" spans="13:13" ht="13">
      <c r="M597323" s="19"/>
    </row>
    <row r="597324" spans="13:13">
      <c r="M597324" s="10"/>
    </row>
    <row r="597350" spans="13:13">
      <c r="M597350" s="10"/>
    </row>
    <row r="597351" spans="13:13" ht="13">
      <c r="M597351" s="19"/>
    </row>
    <row r="597352" spans="13:13">
      <c r="M597352" s="10"/>
    </row>
    <row r="597378" spans="13:13">
      <c r="M597378" s="10"/>
    </row>
    <row r="597379" spans="13:13" ht="13">
      <c r="M597379" s="19"/>
    </row>
    <row r="597380" spans="13:13">
      <c r="M597380" s="10"/>
    </row>
    <row r="597406" spans="13:13">
      <c r="M597406" s="10"/>
    </row>
    <row r="597407" spans="13:13" ht="13">
      <c r="M597407" s="19"/>
    </row>
    <row r="597408" spans="13:13">
      <c r="M597408" s="10"/>
    </row>
    <row r="597434" spans="13:13">
      <c r="M597434" s="10"/>
    </row>
    <row r="597435" spans="13:13" ht="13">
      <c r="M597435" s="19"/>
    </row>
    <row r="597436" spans="13:13">
      <c r="M597436" s="10"/>
    </row>
    <row r="597462" spans="13:13">
      <c r="M597462" s="10"/>
    </row>
    <row r="597463" spans="13:13" ht="13">
      <c r="M597463" s="19"/>
    </row>
    <row r="597464" spans="13:13">
      <c r="M597464" s="10"/>
    </row>
    <row r="597490" spans="13:13">
      <c r="M597490" s="10"/>
    </row>
    <row r="597491" spans="13:13" ht="13">
      <c r="M597491" s="19"/>
    </row>
    <row r="597492" spans="13:13">
      <c r="M597492" s="10"/>
    </row>
    <row r="597518" spans="13:13">
      <c r="M597518" s="10"/>
    </row>
    <row r="597519" spans="13:13" ht="13">
      <c r="M597519" s="19"/>
    </row>
    <row r="597520" spans="13:13">
      <c r="M597520" s="10"/>
    </row>
    <row r="597546" spans="13:13">
      <c r="M597546" s="10"/>
    </row>
    <row r="597547" spans="13:13" ht="13">
      <c r="M597547" s="19"/>
    </row>
    <row r="597548" spans="13:13">
      <c r="M597548" s="10"/>
    </row>
    <row r="597574" spans="13:13">
      <c r="M597574" s="10"/>
    </row>
    <row r="597575" spans="13:13" ht="13">
      <c r="M597575" s="19"/>
    </row>
    <row r="597576" spans="13:13">
      <c r="M597576" s="10"/>
    </row>
    <row r="597602" spans="13:13">
      <c r="M597602" s="10"/>
    </row>
    <row r="597603" spans="13:13" ht="13">
      <c r="M597603" s="19"/>
    </row>
    <row r="597604" spans="13:13">
      <c r="M597604" s="10"/>
    </row>
    <row r="597630" spans="13:13">
      <c r="M597630" s="10"/>
    </row>
    <row r="597631" spans="13:13" ht="13">
      <c r="M597631" s="19"/>
    </row>
    <row r="597632" spans="13:13">
      <c r="M597632" s="10"/>
    </row>
    <row r="597658" spans="13:13">
      <c r="M597658" s="10"/>
    </row>
    <row r="597659" spans="13:13" ht="13">
      <c r="M597659" s="19"/>
    </row>
    <row r="597660" spans="13:13">
      <c r="M597660" s="10"/>
    </row>
    <row r="597686" spans="13:13">
      <c r="M597686" s="10"/>
    </row>
    <row r="597687" spans="13:13" ht="13">
      <c r="M597687" s="19"/>
    </row>
    <row r="597688" spans="13:13">
      <c r="M597688" s="10"/>
    </row>
    <row r="597714" spans="13:13">
      <c r="M597714" s="10"/>
    </row>
    <row r="597715" spans="13:13" ht="13">
      <c r="M597715" s="19"/>
    </row>
    <row r="597716" spans="13:13">
      <c r="M597716" s="10"/>
    </row>
    <row r="597742" spans="13:13">
      <c r="M597742" s="10"/>
    </row>
    <row r="597743" spans="13:13" ht="13">
      <c r="M597743" s="19"/>
    </row>
    <row r="597744" spans="13:13">
      <c r="M597744" s="10"/>
    </row>
    <row r="597770" spans="13:13">
      <c r="M597770" s="10"/>
    </row>
    <row r="597771" spans="13:13" ht="13">
      <c r="M597771" s="19"/>
    </row>
    <row r="597772" spans="13:13">
      <c r="M597772" s="10"/>
    </row>
    <row r="597798" spans="13:13">
      <c r="M597798" s="10"/>
    </row>
    <row r="597799" spans="13:13" ht="13">
      <c r="M597799" s="19"/>
    </row>
    <row r="597800" spans="13:13">
      <c r="M597800" s="10"/>
    </row>
    <row r="597826" spans="13:13">
      <c r="M597826" s="10"/>
    </row>
    <row r="597827" spans="13:13" ht="13">
      <c r="M597827" s="19"/>
    </row>
    <row r="597828" spans="13:13">
      <c r="M597828" s="10"/>
    </row>
    <row r="597854" spans="13:13">
      <c r="M597854" s="10"/>
    </row>
    <row r="597855" spans="13:13" ht="13">
      <c r="M597855" s="19"/>
    </row>
    <row r="597856" spans="13:13">
      <c r="M597856" s="10"/>
    </row>
    <row r="597882" spans="13:13">
      <c r="M597882" s="10"/>
    </row>
    <row r="597883" spans="13:13" ht="13">
      <c r="M597883" s="19"/>
    </row>
    <row r="597884" spans="13:13">
      <c r="M597884" s="10"/>
    </row>
    <row r="597910" spans="13:13">
      <c r="M597910" s="10"/>
    </row>
    <row r="597911" spans="13:13" ht="13">
      <c r="M597911" s="19"/>
    </row>
    <row r="597912" spans="13:13">
      <c r="M597912" s="10"/>
    </row>
    <row r="597938" spans="13:13">
      <c r="M597938" s="10"/>
    </row>
    <row r="597939" spans="13:13" ht="13">
      <c r="M597939" s="19"/>
    </row>
    <row r="597940" spans="13:13">
      <c r="M597940" s="10"/>
    </row>
    <row r="597966" spans="13:13">
      <c r="M597966" s="10"/>
    </row>
    <row r="597967" spans="13:13" ht="13">
      <c r="M597967" s="19"/>
    </row>
    <row r="597968" spans="13:13">
      <c r="M597968" s="10"/>
    </row>
    <row r="597994" spans="13:13">
      <c r="M597994" s="10"/>
    </row>
    <row r="597995" spans="13:13" ht="13">
      <c r="M597995" s="19"/>
    </row>
    <row r="597996" spans="13:13">
      <c r="M597996" s="10"/>
    </row>
    <row r="598022" spans="13:13">
      <c r="M598022" s="10"/>
    </row>
    <row r="598023" spans="13:13" ht="13">
      <c r="M598023" s="19"/>
    </row>
    <row r="598024" spans="13:13">
      <c r="M598024" s="10"/>
    </row>
    <row r="598050" spans="13:13">
      <c r="M598050" s="10"/>
    </row>
    <row r="598051" spans="13:13" ht="13">
      <c r="M598051" s="19"/>
    </row>
    <row r="598052" spans="13:13">
      <c r="M598052" s="10"/>
    </row>
    <row r="598078" spans="13:13">
      <c r="M598078" s="10"/>
    </row>
    <row r="598079" spans="13:13" ht="13">
      <c r="M598079" s="19"/>
    </row>
    <row r="598080" spans="13:13">
      <c r="M598080" s="10"/>
    </row>
    <row r="598106" spans="13:13">
      <c r="M598106" s="10"/>
    </row>
    <row r="598107" spans="13:13" ht="13">
      <c r="M598107" s="19"/>
    </row>
    <row r="598108" spans="13:13">
      <c r="M598108" s="10"/>
    </row>
    <row r="598134" spans="13:13">
      <c r="M598134" s="10"/>
    </row>
    <row r="598135" spans="13:13" ht="13">
      <c r="M598135" s="19"/>
    </row>
    <row r="598136" spans="13:13">
      <c r="M598136" s="10"/>
    </row>
    <row r="598162" spans="13:13">
      <c r="M598162" s="10"/>
    </row>
    <row r="598163" spans="13:13" ht="13">
      <c r="M598163" s="19"/>
    </row>
    <row r="598164" spans="13:13">
      <c r="M598164" s="10"/>
    </row>
    <row r="598190" spans="13:13">
      <c r="M598190" s="10"/>
    </row>
    <row r="598191" spans="13:13" ht="13">
      <c r="M598191" s="19"/>
    </row>
    <row r="598192" spans="13:13">
      <c r="M598192" s="10"/>
    </row>
    <row r="598218" spans="13:13">
      <c r="M598218" s="10"/>
    </row>
    <row r="598219" spans="13:13" ht="13">
      <c r="M598219" s="19"/>
    </row>
    <row r="598220" spans="13:13">
      <c r="M598220" s="10"/>
    </row>
    <row r="598246" spans="13:13">
      <c r="M598246" s="10"/>
    </row>
    <row r="598247" spans="13:13" ht="13">
      <c r="M598247" s="19"/>
    </row>
    <row r="598248" spans="13:13">
      <c r="M598248" s="10"/>
    </row>
    <row r="598274" spans="13:13">
      <c r="M598274" s="10"/>
    </row>
    <row r="598275" spans="13:13" ht="13">
      <c r="M598275" s="19"/>
    </row>
    <row r="598276" spans="13:13">
      <c r="M598276" s="10"/>
    </row>
    <row r="598302" spans="13:13">
      <c r="M598302" s="10"/>
    </row>
    <row r="598303" spans="13:13" ht="13">
      <c r="M598303" s="19"/>
    </row>
    <row r="598304" spans="13:13">
      <c r="M598304" s="10"/>
    </row>
    <row r="598330" spans="13:13">
      <c r="M598330" s="10"/>
    </row>
    <row r="598331" spans="13:13" ht="13">
      <c r="M598331" s="19"/>
    </row>
    <row r="598332" spans="13:13">
      <c r="M598332" s="10"/>
    </row>
    <row r="598358" spans="13:13">
      <c r="M598358" s="10"/>
    </row>
    <row r="598359" spans="13:13" ht="13">
      <c r="M598359" s="19"/>
    </row>
    <row r="598360" spans="13:13">
      <c r="M598360" s="10"/>
    </row>
    <row r="598386" spans="13:13">
      <c r="M598386" s="10"/>
    </row>
    <row r="598387" spans="13:13" ht="13">
      <c r="M598387" s="19"/>
    </row>
    <row r="598388" spans="13:13">
      <c r="M598388" s="10"/>
    </row>
    <row r="598414" spans="13:13">
      <c r="M598414" s="10"/>
    </row>
    <row r="598415" spans="13:13" ht="13">
      <c r="M598415" s="19"/>
    </row>
    <row r="598416" spans="13:13">
      <c r="M598416" s="10"/>
    </row>
    <row r="598442" spans="13:13">
      <c r="M598442" s="10"/>
    </row>
    <row r="598443" spans="13:13" ht="13">
      <c r="M598443" s="19"/>
    </row>
    <row r="598444" spans="13:13">
      <c r="M598444" s="10"/>
    </row>
    <row r="598470" spans="13:13">
      <c r="M598470" s="10"/>
    </row>
    <row r="598471" spans="13:13" ht="13">
      <c r="M598471" s="19"/>
    </row>
    <row r="598472" spans="13:13">
      <c r="M598472" s="10"/>
    </row>
    <row r="598498" spans="13:13">
      <c r="M598498" s="10"/>
    </row>
    <row r="598499" spans="13:13" ht="13">
      <c r="M598499" s="19"/>
    </row>
    <row r="598500" spans="13:13">
      <c r="M598500" s="10"/>
    </row>
    <row r="598526" spans="13:13">
      <c r="M598526" s="10"/>
    </row>
    <row r="598527" spans="13:13" ht="13">
      <c r="M598527" s="19"/>
    </row>
    <row r="598528" spans="13:13">
      <c r="M598528" s="10"/>
    </row>
    <row r="598554" spans="13:13">
      <c r="M598554" s="10"/>
    </row>
    <row r="598555" spans="13:13" ht="13">
      <c r="M598555" s="19"/>
    </row>
    <row r="598556" spans="13:13">
      <c r="M598556" s="10"/>
    </row>
    <row r="598582" spans="13:13">
      <c r="M598582" s="10"/>
    </row>
    <row r="598583" spans="13:13" ht="13">
      <c r="M598583" s="19"/>
    </row>
    <row r="598584" spans="13:13">
      <c r="M598584" s="10"/>
    </row>
    <row r="598610" spans="13:13">
      <c r="M598610" s="10"/>
    </row>
    <row r="598611" spans="13:13" ht="13">
      <c r="M598611" s="19"/>
    </row>
    <row r="598612" spans="13:13">
      <c r="M598612" s="10"/>
    </row>
    <row r="598638" spans="13:13">
      <c r="M598638" s="10"/>
    </row>
    <row r="598639" spans="13:13" ht="13">
      <c r="M598639" s="19"/>
    </row>
    <row r="598640" spans="13:13">
      <c r="M598640" s="10"/>
    </row>
    <row r="598666" spans="13:13">
      <c r="M598666" s="10"/>
    </row>
    <row r="598667" spans="13:13" ht="13">
      <c r="M598667" s="19"/>
    </row>
    <row r="598668" spans="13:13">
      <c r="M598668" s="10"/>
    </row>
    <row r="598694" spans="13:13">
      <c r="M598694" s="10"/>
    </row>
    <row r="598695" spans="13:13" ht="13">
      <c r="M598695" s="19"/>
    </row>
    <row r="598696" spans="13:13">
      <c r="M598696" s="10"/>
    </row>
    <row r="598722" spans="13:13">
      <c r="M598722" s="10"/>
    </row>
    <row r="598723" spans="13:13" ht="13">
      <c r="M598723" s="19"/>
    </row>
    <row r="598724" spans="13:13">
      <c r="M598724" s="10"/>
    </row>
    <row r="598750" spans="13:13">
      <c r="M598750" s="10"/>
    </row>
    <row r="598751" spans="13:13" ht="13">
      <c r="M598751" s="19"/>
    </row>
    <row r="598752" spans="13:13">
      <c r="M598752" s="10"/>
    </row>
    <row r="598778" spans="13:13">
      <c r="M598778" s="10"/>
    </row>
    <row r="598779" spans="13:13" ht="13">
      <c r="M598779" s="19"/>
    </row>
    <row r="598780" spans="13:13">
      <c r="M598780" s="10"/>
    </row>
    <row r="598806" spans="13:13">
      <c r="M598806" s="10"/>
    </row>
    <row r="598807" spans="13:13" ht="13">
      <c r="M598807" s="19"/>
    </row>
    <row r="598808" spans="13:13">
      <c r="M598808" s="10"/>
    </row>
    <row r="598834" spans="13:13">
      <c r="M598834" s="10"/>
    </row>
    <row r="598835" spans="13:13" ht="13">
      <c r="M598835" s="19"/>
    </row>
    <row r="598836" spans="13:13">
      <c r="M598836" s="10"/>
    </row>
    <row r="598862" spans="13:13">
      <c r="M598862" s="10"/>
    </row>
    <row r="598863" spans="13:13" ht="13">
      <c r="M598863" s="19"/>
    </row>
    <row r="598864" spans="13:13">
      <c r="M598864" s="10"/>
    </row>
    <row r="598890" spans="13:13">
      <c r="M598890" s="10"/>
    </row>
    <row r="598891" spans="13:13" ht="13">
      <c r="M598891" s="19"/>
    </row>
    <row r="598892" spans="13:13">
      <c r="M598892" s="10"/>
    </row>
    <row r="598918" spans="13:13">
      <c r="M598918" s="10"/>
    </row>
    <row r="598919" spans="13:13" ht="13">
      <c r="M598919" s="19"/>
    </row>
    <row r="598920" spans="13:13">
      <c r="M598920" s="10"/>
    </row>
    <row r="598946" spans="13:13">
      <c r="M598946" s="10"/>
    </row>
    <row r="598947" spans="13:13" ht="13">
      <c r="M598947" s="19"/>
    </row>
    <row r="598948" spans="13:13">
      <c r="M598948" s="10"/>
    </row>
    <row r="598974" spans="13:13">
      <c r="M598974" s="10"/>
    </row>
    <row r="598975" spans="13:13" ht="13">
      <c r="M598975" s="19"/>
    </row>
    <row r="598976" spans="13:13">
      <c r="M598976" s="10"/>
    </row>
    <row r="599002" spans="13:13">
      <c r="M599002" s="10"/>
    </row>
    <row r="599003" spans="13:13" ht="13">
      <c r="M599003" s="19"/>
    </row>
    <row r="599004" spans="13:13">
      <c r="M599004" s="10"/>
    </row>
    <row r="599030" spans="13:13">
      <c r="M599030" s="10"/>
    </row>
    <row r="599031" spans="13:13" ht="13">
      <c r="M599031" s="19"/>
    </row>
    <row r="599032" spans="13:13">
      <c r="M599032" s="10"/>
    </row>
    <row r="599058" spans="13:13">
      <c r="M599058" s="10"/>
    </row>
    <row r="599059" spans="13:13" ht="13">
      <c r="M599059" s="19"/>
    </row>
    <row r="599060" spans="13:13">
      <c r="M599060" s="10"/>
    </row>
    <row r="599086" spans="13:13">
      <c r="M599086" s="10"/>
    </row>
    <row r="599087" spans="13:13" ht="13">
      <c r="M599087" s="19"/>
    </row>
    <row r="599088" spans="13:13">
      <c r="M599088" s="10"/>
    </row>
    <row r="599114" spans="13:13">
      <c r="M599114" s="10"/>
    </row>
    <row r="599115" spans="13:13" ht="13">
      <c r="M599115" s="19"/>
    </row>
    <row r="599116" spans="13:13">
      <c r="M599116" s="10"/>
    </row>
    <row r="599142" spans="13:13">
      <c r="M599142" s="10"/>
    </row>
    <row r="599143" spans="13:13" ht="13">
      <c r="M599143" s="19"/>
    </row>
    <row r="599144" spans="13:13">
      <c r="M599144" s="10"/>
    </row>
    <row r="599170" spans="13:13">
      <c r="M599170" s="10"/>
    </row>
    <row r="599171" spans="13:13" ht="13">
      <c r="M599171" s="19"/>
    </row>
    <row r="599172" spans="13:13">
      <c r="M599172" s="10"/>
    </row>
    <row r="599198" spans="13:13">
      <c r="M599198" s="10"/>
    </row>
    <row r="599199" spans="13:13" ht="13">
      <c r="M599199" s="19"/>
    </row>
    <row r="599200" spans="13:13">
      <c r="M599200" s="10"/>
    </row>
    <row r="599226" spans="13:13">
      <c r="M599226" s="10"/>
    </row>
    <row r="599227" spans="13:13" ht="13">
      <c r="M599227" s="19"/>
    </row>
    <row r="599228" spans="13:13">
      <c r="M599228" s="10"/>
    </row>
    <row r="599254" spans="13:13">
      <c r="M599254" s="10"/>
    </row>
    <row r="599255" spans="13:13" ht="13">
      <c r="M599255" s="19"/>
    </row>
    <row r="599256" spans="13:13">
      <c r="M599256" s="10"/>
    </row>
    <row r="599282" spans="13:13">
      <c r="M599282" s="10"/>
    </row>
    <row r="599283" spans="13:13" ht="13">
      <c r="M599283" s="19"/>
    </row>
    <row r="599284" spans="13:13">
      <c r="M599284" s="10"/>
    </row>
    <row r="599310" spans="13:13">
      <c r="M599310" s="10"/>
    </row>
    <row r="599311" spans="13:13" ht="13">
      <c r="M599311" s="19"/>
    </row>
    <row r="599312" spans="13:13">
      <c r="M599312" s="10"/>
    </row>
    <row r="599338" spans="13:13">
      <c r="M599338" s="10"/>
    </row>
    <row r="599339" spans="13:13" ht="13">
      <c r="M599339" s="19"/>
    </row>
    <row r="599340" spans="13:13">
      <c r="M599340" s="10"/>
    </row>
    <row r="599366" spans="13:13">
      <c r="M599366" s="10"/>
    </row>
    <row r="599367" spans="13:13" ht="13">
      <c r="M599367" s="19"/>
    </row>
    <row r="599368" spans="13:13">
      <c r="M599368" s="10"/>
    </row>
    <row r="599394" spans="13:13">
      <c r="M599394" s="10"/>
    </row>
    <row r="599395" spans="13:13" ht="13">
      <c r="M599395" s="19"/>
    </row>
    <row r="599396" spans="13:13">
      <c r="M599396" s="10"/>
    </row>
    <row r="599422" spans="13:13">
      <c r="M599422" s="10"/>
    </row>
    <row r="599423" spans="13:13" ht="13">
      <c r="M599423" s="19"/>
    </row>
    <row r="599424" spans="13:13">
      <c r="M599424" s="10"/>
    </row>
    <row r="599450" spans="13:13">
      <c r="M599450" s="10"/>
    </row>
    <row r="599451" spans="13:13" ht="13">
      <c r="M599451" s="19"/>
    </row>
    <row r="599452" spans="13:13">
      <c r="M599452" s="10"/>
    </row>
    <row r="599478" spans="13:13">
      <c r="M599478" s="10"/>
    </row>
    <row r="599479" spans="13:13" ht="13">
      <c r="M599479" s="19"/>
    </row>
    <row r="599480" spans="13:13">
      <c r="M599480" s="10"/>
    </row>
    <row r="599506" spans="13:13">
      <c r="M599506" s="10"/>
    </row>
    <row r="599507" spans="13:13" ht="13">
      <c r="M599507" s="19"/>
    </row>
    <row r="599508" spans="13:13">
      <c r="M599508" s="10"/>
    </row>
    <row r="599534" spans="13:13">
      <c r="M599534" s="10"/>
    </row>
    <row r="599535" spans="13:13" ht="13">
      <c r="M599535" s="19"/>
    </row>
    <row r="599536" spans="13:13">
      <c r="M599536" s="10"/>
    </row>
    <row r="599562" spans="13:13">
      <c r="M599562" s="10"/>
    </row>
    <row r="599563" spans="13:13" ht="13">
      <c r="M599563" s="19"/>
    </row>
    <row r="599564" spans="13:13">
      <c r="M599564" s="10"/>
    </row>
    <row r="599590" spans="13:13">
      <c r="M599590" s="10"/>
    </row>
    <row r="599591" spans="13:13" ht="13">
      <c r="M599591" s="19"/>
    </row>
    <row r="599592" spans="13:13">
      <c r="M599592" s="10"/>
    </row>
    <row r="599618" spans="13:13">
      <c r="M599618" s="10"/>
    </row>
    <row r="599619" spans="13:13" ht="13">
      <c r="M599619" s="19"/>
    </row>
    <row r="599620" spans="13:13">
      <c r="M599620" s="10"/>
    </row>
    <row r="599646" spans="13:13">
      <c r="M599646" s="10"/>
    </row>
    <row r="599647" spans="13:13" ht="13">
      <c r="M599647" s="19"/>
    </row>
    <row r="599648" spans="13:13">
      <c r="M599648" s="10"/>
    </row>
    <row r="599674" spans="13:13">
      <c r="M599674" s="10"/>
    </row>
    <row r="599675" spans="13:13" ht="13">
      <c r="M599675" s="19"/>
    </row>
    <row r="599676" spans="13:13">
      <c r="M599676" s="10"/>
    </row>
    <row r="599702" spans="13:13">
      <c r="M599702" s="10"/>
    </row>
    <row r="599703" spans="13:13" ht="13">
      <c r="M599703" s="19"/>
    </row>
    <row r="599704" spans="13:13">
      <c r="M599704" s="10"/>
    </row>
    <row r="599730" spans="13:13">
      <c r="M599730" s="10"/>
    </row>
    <row r="599731" spans="13:13" ht="13">
      <c r="M599731" s="19"/>
    </row>
    <row r="599732" spans="13:13">
      <c r="M599732" s="10"/>
    </row>
    <row r="599758" spans="13:13">
      <c r="M599758" s="10"/>
    </row>
    <row r="599759" spans="13:13" ht="13">
      <c r="M599759" s="19"/>
    </row>
    <row r="599760" spans="13:13">
      <c r="M599760" s="10"/>
    </row>
    <row r="599786" spans="13:13">
      <c r="M599786" s="10"/>
    </row>
    <row r="599787" spans="13:13" ht="13">
      <c r="M599787" s="19"/>
    </row>
    <row r="599788" spans="13:13">
      <c r="M599788" s="10"/>
    </row>
    <row r="599814" spans="13:13">
      <c r="M599814" s="10"/>
    </row>
    <row r="599815" spans="13:13" ht="13">
      <c r="M599815" s="19"/>
    </row>
    <row r="599816" spans="13:13">
      <c r="M599816" s="10"/>
    </row>
    <row r="599842" spans="13:13">
      <c r="M599842" s="10"/>
    </row>
    <row r="599843" spans="13:13" ht="13">
      <c r="M599843" s="19"/>
    </row>
    <row r="599844" spans="13:13">
      <c r="M599844" s="10"/>
    </row>
    <row r="599870" spans="13:13">
      <c r="M599870" s="10"/>
    </row>
    <row r="599871" spans="13:13" ht="13">
      <c r="M599871" s="19"/>
    </row>
    <row r="599872" spans="13:13">
      <c r="M599872" s="10"/>
    </row>
    <row r="599898" spans="13:13">
      <c r="M599898" s="10"/>
    </row>
    <row r="599899" spans="13:13" ht="13">
      <c r="M599899" s="19"/>
    </row>
    <row r="599900" spans="13:13">
      <c r="M599900" s="10"/>
    </row>
    <row r="599926" spans="13:13">
      <c r="M599926" s="10"/>
    </row>
    <row r="599927" spans="13:13" ht="13">
      <c r="M599927" s="19"/>
    </row>
    <row r="599928" spans="13:13">
      <c r="M599928" s="10"/>
    </row>
    <row r="599954" spans="13:13">
      <c r="M599954" s="10"/>
    </row>
    <row r="599955" spans="13:13" ht="13">
      <c r="M599955" s="19"/>
    </row>
    <row r="599956" spans="13:13">
      <c r="M599956" s="10"/>
    </row>
    <row r="599982" spans="13:13">
      <c r="M599982" s="10"/>
    </row>
    <row r="599983" spans="13:13" ht="13">
      <c r="M599983" s="19"/>
    </row>
    <row r="599984" spans="13:13">
      <c r="M599984" s="10"/>
    </row>
    <row r="600010" spans="13:13">
      <c r="M600010" s="10"/>
    </row>
    <row r="600011" spans="13:13" ht="13">
      <c r="M600011" s="19"/>
    </row>
    <row r="600012" spans="13:13">
      <c r="M600012" s="10"/>
    </row>
    <row r="600038" spans="13:13">
      <c r="M600038" s="10"/>
    </row>
    <row r="600039" spans="13:13" ht="13">
      <c r="M600039" s="19"/>
    </row>
    <row r="600040" spans="13:13">
      <c r="M600040" s="10"/>
    </row>
    <row r="600066" spans="13:13">
      <c r="M600066" s="10"/>
    </row>
    <row r="600067" spans="13:13" ht="13">
      <c r="M600067" s="19"/>
    </row>
    <row r="600068" spans="13:13">
      <c r="M600068" s="10"/>
    </row>
    <row r="600094" spans="13:13">
      <c r="M600094" s="10"/>
    </row>
    <row r="600095" spans="13:13" ht="13">
      <c r="M600095" s="19"/>
    </row>
    <row r="600096" spans="13:13">
      <c r="M600096" s="10"/>
    </row>
    <row r="600122" spans="13:13">
      <c r="M600122" s="10"/>
    </row>
    <row r="600123" spans="13:13" ht="13">
      <c r="M600123" s="19"/>
    </row>
    <row r="600124" spans="13:13">
      <c r="M600124" s="10"/>
    </row>
    <row r="600150" spans="13:13">
      <c r="M600150" s="10"/>
    </row>
    <row r="600151" spans="13:13" ht="13">
      <c r="M600151" s="19"/>
    </row>
    <row r="600152" spans="13:13">
      <c r="M600152" s="10"/>
    </row>
    <row r="600178" spans="13:13">
      <c r="M600178" s="10"/>
    </row>
    <row r="600179" spans="13:13" ht="13">
      <c r="M600179" s="19"/>
    </row>
    <row r="600180" spans="13:13">
      <c r="M600180" s="10"/>
    </row>
    <row r="600206" spans="13:13">
      <c r="M600206" s="10"/>
    </row>
    <row r="600207" spans="13:13" ht="13">
      <c r="M600207" s="19"/>
    </row>
    <row r="600208" spans="13:13">
      <c r="M600208" s="10"/>
    </row>
    <row r="600234" spans="13:13">
      <c r="M600234" s="10"/>
    </row>
    <row r="600235" spans="13:13" ht="13">
      <c r="M600235" s="19"/>
    </row>
    <row r="600236" spans="13:13">
      <c r="M600236" s="10"/>
    </row>
    <row r="600262" spans="13:13">
      <c r="M600262" s="10"/>
    </row>
    <row r="600263" spans="13:13" ht="13">
      <c r="M600263" s="19"/>
    </row>
    <row r="600264" spans="13:13">
      <c r="M600264" s="10"/>
    </row>
    <row r="600290" spans="13:13">
      <c r="M600290" s="10"/>
    </row>
    <row r="600291" spans="13:13" ht="13">
      <c r="M600291" s="19"/>
    </row>
    <row r="600292" spans="13:13">
      <c r="M600292" s="10"/>
    </row>
    <row r="600318" spans="13:13">
      <c r="M600318" s="10"/>
    </row>
    <row r="600319" spans="13:13" ht="13">
      <c r="M600319" s="19"/>
    </row>
    <row r="600320" spans="13:13">
      <c r="M600320" s="10"/>
    </row>
    <row r="600346" spans="13:13">
      <c r="M600346" s="10"/>
    </row>
    <row r="600347" spans="13:13" ht="13">
      <c r="M600347" s="19"/>
    </row>
    <row r="600348" spans="13:13">
      <c r="M600348" s="10"/>
    </row>
    <row r="600374" spans="13:13">
      <c r="M600374" s="10"/>
    </row>
    <row r="600375" spans="13:13" ht="13">
      <c r="M600375" s="19"/>
    </row>
    <row r="600376" spans="13:13">
      <c r="M600376" s="10"/>
    </row>
    <row r="600402" spans="13:13">
      <c r="M600402" s="10"/>
    </row>
    <row r="600403" spans="13:13" ht="13">
      <c r="M600403" s="19"/>
    </row>
    <row r="600404" spans="13:13">
      <c r="M600404" s="10"/>
    </row>
    <row r="600430" spans="13:13">
      <c r="M600430" s="10"/>
    </row>
    <row r="600431" spans="13:13" ht="13">
      <c r="M600431" s="19"/>
    </row>
    <row r="600432" spans="13:13">
      <c r="M600432" s="10"/>
    </row>
    <row r="600458" spans="13:13">
      <c r="M600458" s="10"/>
    </row>
    <row r="600459" spans="13:13" ht="13">
      <c r="M600459" s="19"/>
    </row>
    <row r="600460" spans="13:13">
      <c r="M600460" s="10"/>
    </row>
    <row r="600486" spans="13:13">
      <c r="M600486" s="10"/>
    </row>
    <row r="600487" spans="13:13" ht="13">
      <c r="M600487" s="19"/>
    </row>
    <row r="600488" spans="13:13">
      <c r="M600488" s="10"/>
    </row>
    <row r="600514" spans="13:13">
      <c r="M600514" s="10"/>
    </row>
    <row r="600515" spans="13:13" ht="13">
      <c r="M600515" s="19"/>
    </row>
    <row r="600516" spans="13:13">
      <c r="M600516" s="10"/>
    </row>
    <row r="600542" spans="13:13">
      <c r="M600542" s="10"/>
    </row>
    <row r="600543" spans="13:13" ht="13">
      <c r="M600543" s="19"/>
    </row>
    <row r="600544" spans="13:13">
      <c r="M600544" s="10"/>
    </row>
    <row r="600570" spans="13:13">
      <c r="M600570" s="10"/>
    </row>
    <row r="600571" spans="13:13" ht="13">
      <c r="M600571" s="19"/>
    </row>
    <row r="600572" spans="13:13">
      <c r="M600572" s="10"/>
    </row>
    <row r="600598" spans="13:13">
      <c r="M600598" s="10"/>
    </row>
    <row r="600599" spans="13:13" ht="13">
      <c r="M600599" s="19"/>
    </row>
    <row r="600600" spans="13:13">
      <c r="M600600" s="10"/>
    </row>
    <row r="600626" spans="13:13">
      <c r="M600626" s="10"/>
    </row>
    <row r="600627" spans="13:13" ht="13">
      <c r="M600627" s="19"/>
    </row>
    <row r="600628" spans="13:13">
      <c r="M600628" s="10"/>
    </row>
    <row r="600654" spans="13:13">
      <c r="M600654" s="10"/>
    </row>
    <row r="600655" spans="13:13" ht="13">
      <c r="M600655" s="19"/>
    </row>
    <row r="600656" spans="13:13">
      <c r="M600656" s="10"/>
    </row>
    <row r="600682" spans="13:13">
      <c r="M600682" s="10"/>
    </row>
    <row r="600683" spans="13:13" ht="13">
      <c r="M600683" s="19"/>
    </row>
    <row r="600684" spans="13:13">
      <c r="M600684" s="10"/>
    </row>
    <row r="600710" spans="13:13">
      <c r="M600710" s="10"/>
    </row>
    <row r="600711" spans="13:13" ht="13">
      <c r="M600711" s="19"/>
    </row>
    <row r="600712" spans="13:13">
      <c r="M600712" s="10"/>
    </row>
    <row r="600738" spans="13:13">
      <c r="M600738" s="10"/>
    </row>
    <row r="600739" spans="13:13" ht="13">
      <c r="M600739" s="19"/>
    </row>
    <row r="600740" spans="13:13">
      <c r="M600740" s="10"/>
    </row>
    <row r="600766" spans="13:13">
      <c r="M600766" s="10"/>
    </row>
    <row r="600767" spans="13:13" ht="13">
      <c r="M600767" s="19"/>
    </row>
    <row r="600768" spans="13:13">
      <c r="M600768" s="10"/>
    </row>
    <row r="600794" spans="13:13">
      <c r="M600794" s="10"/>
    </row>
    <row r="600795" spans="13:13" ht="13">
      <c r="M600795" s="19"/>
    </row>
    <row r="600796" spans="13:13">
      <c r="M600796" s="10"/>
    </row>
    <row r="600822" spans="13:13">
      <c r="M600822" s="10"/>
    </row>
    <row r="600823" spans="13:13" ht="13">
      <c r="M600823" s="19"/>
    </row>
    <row r="600824" spans="13:13">
      <c r="M600824" s="10"/>
    </row>
    <row r="600850" spans="13:13">
      <c r="M600850" s="10"/>
    </row>
    <row r="600851" spans="13:13" ht="13">
      <c r="M600851" s="19"/>
    </row>
    <row r="600852" spans="13:13">
      <c r="M600852" s="10"/>
    </row>
    <row r="600878" spans="13:13">
      <c r="M600878" s="10"/>
    </row>
    <row r="600879" spans="13:13" ht="13">
      <c r="M600879" s="19"/>
    </row>
    <row r="600880" spans="13:13">
      <c r="M600880" s="10"/>
    </row>
    <row r="600906" spans="13:13">
      <c r="M600906" s="10"/>
    </row>
    <row r="600907" spans="13:13" ht="13">
      <c r="M600907" s="19"/>
    </row>
    <row r="600908" spans="13:13">
      <c r="M600908" s="10"/>
    </row>
    <row r="600934" spans="13:13">
      <c r="M600934" s="10"/>
    </row>
    <row r="600935" spans="13:13" ht="13">
      <c r="M600935" s="19"/>
    </row>
    <row r="600936" spans="13:13">
      <c r="M600936" s="10"/>
    </row>
    <row r="600962" spans="13:13">
      <c r="M600962" s="10"/>
    </row>
    <row r="600963" spans="13:13" ht="13">
      <c r="M600963" s="19"/>
    </row>
    <row r="600964" spans="13:13">
      <c r="M600964" s="10"/>
    </row>
    <row r="600990" spans="13:13">
      <c r="M600990" s="10"/>
    </row>
    <row r="600991" spans="13:13" ht="13">
      <c r="M600991" s="19"/>
    </row>
    <row r="600992" spans="13:13">
      <c r="M600992" s="10"/>
    </row>
    <row r="601018" spans="13:13">
      <c r="M601018" s="10"/>
    </row>
    <row r="601019" spans="13:13" ht="13">
      <c r="M601019" s="19"/>
    </row>
    <row r="601020" spans="13:13">
      <c r="M601020" s="10"/>
    </row>
    <row r="601046" spans="13:13">
      <c r="M601046" s="10"/>
    </row>
    <row r="601047" spans="13:13" ht="13">
      <c r="M601047" s="19"/>
    </row>
    <row r="601048" spans="13:13">
      <c r="M601048" s="10"/>
    </row>
    <row r="601074" spans="13:13">
      <c r="M601074" s="10"/>
    </row>
    <row r="601075" spans="13:13" ht="13">
      <c r="M601075" s="19"/>
    </row>
    <row r="601076" spans="13:13">
      <c r="M601076" s="10"/>
    </row>
    <row r="601102" spans="13:13">
      <c r="M601102" s="10"/>
    </row>
    <row r="601103" spans="13:13" ht="13">
      <c r="M601103" s="19"/>
    </row>
    <row r="601104" spans="13:13">
      <c r="M601104" s="10"/>
    </row>
    <row r="601130" spans="13:13">
      <c r="M601130" s="10"/>
    </row>
    <row r="601131" spans="13:13" ht="13">
      <c r="M601131" s="19"/>
    </row>
    <row r="601132" spans="13:13">
      <c r="M601132" s="10"/>
    </row>
    <row r="601158" spans="13:13">
      <c r="M601158" s="10"/>
    </row>
    <row r="601159" spans="13:13" ht="13">
      <c r="M601159" s="19"/>
    </row>
    <row r="601160" spans="13:13">
      <c r="M601160" s="10"/>
    </row>
    <row r="601186" spans="13:13">
      <c r="M601186" s="10"/>
    </row>
    <row r="601187" spans="13:13" ht="13">
      <c r="M601187" s="19"/>
    </row>
    <row r="601188" spans="13:13">
      <c r="M601188" s="10"/>
    </row>
    <row r="601214" spans="13:13">
      <c r="M601214" s="10"/>
    </row>
    <row r="601215" spans="13:13" ht="13">
      <c r="M601215" s="19"/>
    </row>
    <row r="601216" spans="13:13">
      <c r="M601216" s="10"/>
    </row>
    <row r="601242" spans="13:13">
      <c r="M601242" s="10"/>
    </row>
    <row r="601243" spans="13:13" ht="13">
      <c r="M601243" s="19"/>
    </row>
    <row r="601244" spans="13:13">
      <c r="M601244" s="10"/>
    </row>
    <row r="601270" spans="13:13">
      <c r="M601270" s="10"/>
    </row>
    <row r="601271" spans="13:13" ht="13">
      <c r="M601271" s="19"/>
    </row>
    <row r="601272" spans="13:13">
      <c r="M601272" s="10"/>
    </row>
    <row r="601298" spans="13:13">
      <c r="M601298" s="10"/>
    </row>
    <row r="601299" spans="13:13" ht="13">
      <c r="M601299" s="19"/>
    </row>
    <row r="601300" spans="13:13">
      <c r="M601300" s="10"/>
    </row>
    <row r="601326" spans="13:13">
      <c r="M601326" s="10"/>
    </row>
    <row r="601327" spans="13:13" ht="13">
      <c r="M601327" s="19"/>
    </row>
    <row r="601328" spans="13:13">
      <c r="M601328" s="10"/>
    </row>
    <row r="601354" spans="13:13">
      <c r="M601354" s="10"/>
    </row>
    <row r="601355" spans="13:13" ht="13">
      <c r="M601355" s="19"/>
    </row>
    <row r="601356" spans="13:13">
      <c r="M601356" s="10"/>
    </row>
    <row r="601382" spans="13:13">
      <c r="M601382" s="10"/>
    </row>
    <row r="601383" spans="13:13" ht="13">
      <c r="M601383" s="19"/>
    </row>
    <row r="601384" spans="13:13">
      <c r="M601384" s="10"/>
    </row>
    <row r="601410" spans="13:13">
      <c r="M601410" s="10"/>
    </row>
    <row r="601411" spans="13:13" ht="13">
      <c r="M601411" s="19"/>
    </row>
    <row r="601412" spans="13:13">
      <c r="M601412" s="10"/>
    </row>
    <row r="601438" spans="13:13">
      <c r="M601438" s="10"/>
    </row>
    <row r="601439" spans="13:13" ht="13">
      <c r="M601439" s="19"/>
    </row>
    <row r="601440" spans="13:13">
      <c r="M601440" s="10"/>
    </row>
    <row r="601466" spans="13:13">
      <c r="M601466" s="10"/>
    </row>
    <row r="601467" spans="13:13" ht="13">
      <c r="M601467" s="19"/>
    </row>
    <row r="601468" spans="13:13">
      <c r="M601468" s="10"/>
    </row>
    <row r="601494" spans="13:13">
      <c r="M601494" s="10"/>
    </row>
    <row r="601495" spans="13:13" ht="13">
      <c r="M601495" s="19"/>
    </row>
    <row r="601496" spans="13:13">
      <c r="M601496" s="10"/>
    </row>
    <row r="601522" spans="13:13">
      <c r="M601522" s="10"/>
    </row>
    <row r="601523" spans="13:13" ht="13">
      <c r="M601523" s="19"/>
    </row>
    <row r="601524" spans="13:13">
      <c r="M601524" s="10"/>
    </row>
    <row r="601550" spans="13:13">
      <c r="M601550" s="10"/>
    </row>
    <row r="601551" spans="13:13" ht="13">
      <c r="M601551" s="19"/>
    </row>
    <row r="601552" spans="13:13">
      <c r="M601552" s="10"/>
    </row>
    <row r="601578" spans="13:13">
      <c r="M601578" s="10"/>
    </row>
    <row r="601579" spans="13:13" ht="13">
      <c r="M601579" s="19"/>
    </row>
    <row r="601580" spans="13:13">
      <c r="M601580" s="10"/>
    </row>
    <row r="601606" spans="13:13">
      <c r="M601606" s="10"/>
    </row>
    <row r="601607" spans="13:13" ht="13">
      <c r="M601607" s="19"/>
    </row>
    <row r="601608" spans="13:13">
      <c r="M601608" s="10"/>
    </row>
    <row r="601634" spans="13:13">
      <c r="M601634" s="10"/>
    </row>
    <row r="601635" spans="13:13" ht="13">
      <c r="M601635" s="19"/>
    </row>
    <row r="601636" spans="13:13">
      <c r="M601636" s="10"/>
    </row>
    <row r="601662" spans="13:13">
      <c r="M601662" s="10"/>
    </row>
    <row r="601663" spans="13:13" ht="13">
      <c r="M601663" s="19"/>
    </row>
    <row r="601664" spans="13:13">
      <c r="M601664" s="10"/>
    </row>
    <row r="601690" spans="13:13">
      <c r="M601690" s="10"/>
    </row>
    <row r="601691" spans="13:13" ht="13">
      <c r="M601691" s="19"/>
    </row>
    <row r="601692" spans="13:13">
      <c r="M601692" s="10"/>
    </row>
    <row r="601718" spans="13:13">
      <c r="M601718" s="10"/>
    </row>
    <row r="601719" spans="13:13" ht="13">
      <c r="M601719" s="19"/>
    </row>
    <row r="601720" spans="13:13">
      <c r="M601720" s="10"/>
    </row>
    <row r="601746" spans="13:13">
      <c r="M601746" s="10"/>
    </row>
    <row r="601747" spans="13:13" ht="13">
      <c r="M601747" s="19"/>
    </row>
    <row r="601748" spans="13:13">
      <c r="M601748" s="10"/>
    </row>
    <row r="601774" spans="13:13">
      <c r="M601774" s="10"/>
    </row>
    <row r="601775" spans="13:13" ht="13">
      <c r="M601775" s="19"/>
    </row>
    <row r="601776" spans="13:13">
      <c r="M601776" s="10"/>
    </row>
    <row r="601802" spans="13:13">
      <c r="M601802" s="10"/>
    </row>
    <row r="601803" spans="13:13" ht="13">
      <c r="M601803" s="19"/>
    </row>
    <row r="601804" spans="13:13">
      <c r="M601804" s="10"/>
    </row>
    <row r="601830" spans="13:13">
      <c r="M601830" s="10"/>
    </row>
    <row r="601831" spans="13:13" ht="13">
      <c r="M601831" s="19"/>
    </row>
    <row r="601832" spans="13:13">
      <c r="M601832" s="10"/>
    </row>
    <row r="601858" spans="13:13">
      <c r="M601858" s="10"/>
    </row>
    <row r="601859" spans="13:13" ht="13">
      <c r="M601859" s="19"/>
    </row>
    <row r="601860" spans="13:13">
      <c r="M601860" s="10"/>
    </row>
    <row r="601886" spans="13:13">
      <c r="M601886" s="10"/>
    </row>
    <row r="601887" spans="13:13" ht="13">
      <c r="M601887" s="19"/>
    </row>
    <row r="601888" spans="13:13">
      <c r="M601888" s="10"/>
    </row>
    <row r="601914" spans="13:13">
      <c r="M601914" s="10"/>
    </row>
    <row r="601915" spans="13:13" ht="13">
      <c r="M601915" s="19"/>
    </row>
    <row r="601916" spans="13:13">
      <c r="M601916" s="10"/>
    </row>
    <row r="601942" spans="13:13">
      <c r="M601942" s="10"/>
    </row>
    <row r="601943" spans="13:13" ht="13">
      <c r="M601943" s="19"/>
    </row>
    <row r="601944" spans="13:13">
      <c r="M601944" s="10"/>
    </row>
    <row r="601970" spans="13:13">
      <c r="M601970" s="10"/>
    </row>
    <row r="601971" spans="13:13" ht="13">
      <c r="M601971" s="19"/>
    </row>
    <row r="601972" spans="13:13">
      <c r="M601972" s="10"/>
    </row>
    <row r="601998" spans="13:13">
      <c r="M601998" s="10"/>
    </row>
    <row r="601999" spans="13:13" ht="13">
      <c r="M601999" s="19"/>
    </row>
    <row r="602000" spans="13:13">
      <c r="M602000" s="10"/>
    </row>
    <row r="602026" spans="13:13">
      <c r="M602026" s="10"/>
    </row>
    <row r="602027" spans="13:13" ht="13">
      <c r="M602027" s="19"/>
    </row>
    <row r="602028" spans="13:13">
      <c r="M602028" s="10"/>
    </row>
    <row r="602054" spans="13:13">
      <c r="M602054" s="10"/>
    </row>
    <row r="602055" spans="13:13" ht="13">
      <c r="M602055" s="19"/>
    </row>
    <row r="602056" spans="13:13">
      <c r="M602056" s="10"/>
    </row>
    <row r="602082" spans="13:13">
      <c r="M602082" s="10"/>
    </row>
    <row r="602083" spans="13:13" ht="13">
      <c r="M602083" s="19"/>
    </row>
    <row r="602084" spans="13:13">
      <c r="M602084" s="10"/>
    </row>
    <row r="602110" spans="13:13">
      <c r="M602110" s="10"/>
    </row>
    <row r="602111" spans="13:13" ht="13">
      <c r="M602111" s="19"/>
    </row>
    <row r="602112" spans="13:13">
      <c r="M602112" s="10"/>
    </row>
    <row r="602138" spans="13:13">
      <c r="M602138" s="10"/>
    </row>
    <row r="602139" spans="13:13" ht="13">
      <c r="M602139" s="19"/>
    </row>
    <row r="602140" spans="13:13">
      <c r="M602140" s="10"/>
    </row>
    <row r="602166" spans="13:13">
      <c r="M602166" s="10"/>
    </row>
    <row r="602167" spans="13:13" ht="13">
      <c r="M602167" s="19"/>
    </row>
    <row r="602168" spans="13:13">
      <c r="M602168" s="10"/>
    </row>
    <row r="602194" spans="13:13">
      <c r="M602194" s="10"/>
    </row>
    <row r="602195" spans="13:13" ht="13">
      <c r="M602195" s="19"/>
    </row>
    <row r="602196" spans="13:13">
      <c r="M602196" s="10"/>
    </row>
    <row r="602222" spans="13:13">
      <c r="M602222" s="10"/>
    </row>
    <row r="602223" spans="13:13" ht="13">
      <c r="M602223" s="19"/>
    </row>
    <row r="602224" spans="13:13">
      <c r="M602224" s="10"/>
    </row>
    <row r="602250" spans="13:13">
      <c r="M602250" s="10"/>
    </row>
    <row r="602251" spans="13:13" ht="13">
      <c r="M602251" s="19"/>
    </row>
    <row r="602252" spans="13:13">
      <c r="M602252" s="10"/>
    </row>
    <row r="602278" spans="13:13">
      <c r="M602278" s="10"/>
    </row>
    <row r="602279" spans="13:13" ht="13">
      <c r="M602279" s="19"/>
    </row>
    <row r="602280" spans="13:13">
      <c r="M602280" s="10"/>
    </row>
    <row r="602306" spans="13:13">
      <c r="M602306" s="10"/>
    </row>
    <row r="602307" spans="13:13" ht="13">
      <c r="M602307" s="19"/>
    </row>
    <row r="602308" spans="13:13">
      <c r="M602308" s="10"/>
    </row>
    <row r="602334" spans="13:13">
      <c r="M602334" s="10"/>
    </row>
    <row r="602335" spans="13:13" ht="13">
      <c r="M602335" s="19"/>
    </row>
    <row r="602336" spans="13:13">
      <c r="M602336" s="10"/>
    </row>
    <row r="602362" spans="13:13">
      <c r="M602362" s="10"/>
    </row>
    <row r="602363" spans="13:13" ht="13">
      <c r="M602363" s="19"/>
    </row>
    <row r="602364" spans="13:13">
      <c r="M602364" s="10"/>
    </row>
    <row r="602390" spans="13:13">
      <c r="M602390" s="10"/>
    </row>
    <row r="602391" spans="13:13" ht="13">
      <c r="M602391" s="19"/>
    </row>
    <row r="602392" spans="13:13">
      <c r="M602392" s="10"/>
    </row>
    <row r="602418" spans="13:13">
      <c r="M602418" s="10"/>
    </row>
    <row r="602419" spans="13:13" ht="13">
      <c r="M602419" s="19"/>
    </row>
    <row r="602420" spans="13:13">
      <c r="M602420" s="10"/>
    </row>
    <row r="602446" spans="13:13">
      <c r="M602446" s="10"/>
    </row>
    <row r="602447" spans="13:13" ht="13">
      <c r="M602447" s="19"/>
    </row>
    <row r="602448" spans="13:13">
      <c r="M602448" s="10"/>
    </row>
    <row r="602474" spans="13:13">
      <c r="M602474" s="10"/>
    </row>
    <row r="602475" spans="13:13" ht="13">
      <c r="M602475" s="19"/>
    </row>
    <row r="602476" spans="13:13">
      <c r="M602476" s="10"/>
    </row>
    <row r="602502" spans="13:13">
      <c r="M602502" s="10"/>
    </row>
    <row r="602503" spans="13:13" ht="13">
      <c r="M602503" s="19"/>
    </row>
    <row r="602504" spans="13:13">
      <c r="M602504" s="10"/>
    </row>
    <row r="602530" spans="13:13">
      <c r="M602530" s="10"/>
    </row>
    <row r="602531" spans="13:13" ht="13">
      <c r="M602531" s="19"/>
    </row>
    <row r="602532" spans="13:13">
      <c r="M602532" s="10"/>
    </row>
    <row r="602558" spans="13:13">
      <c r="M602558" s="10"/>
    </row>
    <row r="602559" spans="13:13" ht="13">
      <c r="M602559" s="19"/>
    </row>
    <row r="602560" spans="13:13">
      <c r="M602560" s="10"/>
    </row>
    <row r="602586" spans="13:13">
      <c r="M602586" s="10"/>
    </row>
    <row r="602587" spans="13:13" ht="13">
      <c r="M602587" s="19"/>
    </row>
    <row r="602588" spans="13:13">
      <c r="M602588" s="10"/>
    </row>
    <row r="602614" spans="13:13">
      <c r="M602614" s="10"/>
    </row>
    <row r="602615" spans="13:13" ht="13">
      <c r="M602615" s="19"/>
    </row>
    <row r="602616" spans="13:13">
      <c r="M602616" s="10"/>
    </row>
    <row r="602642" spans="13:13">
      <c r="M602642" s="10"/>
    </row>
    <row r="602643" spans="13:13" ht="13">
      <c r="M602643" s="19"/>
    </row>
    <row r="602644" spans="13:13">
      <c r="M602644" s="10"/>
    </row>
    <row r="602670" spans="13:13">
      <c r="M602670" s="10"/>
    </row>
    <row r="602671" spans="13:13" ht="13">
      <c r="M602671" s="19"/>
    </row>
    <row r="602672" spans="13:13">
      <c r="M602672" s="10"/>
    </row>
    <row r="602698" spans="13:13">
      <c r="M602698" s="10"/>
    </row>
    <row r="602699" spans="13:13" ht="13">
      <c r="M602699" s="19"/>
    </row>
    <row r="602700" spans="13:13">
      <c r="M602700" s="10"/>
    </row>
    <row r="602726" spans="13:13">
      <c r="M602726" s="10"/>
    </row>
    <row r="602727" spans="13:13" ht="13">
      <c r="M602727" s="19"/>
    </row>
    <row r="602728" spans="13:13">
      <c r="M602728" s="10"/>
    </row>
    <row r="602754" spans="13:13">
      <c r="M602754" s="10"/>
    </row>
    <row r="602755" spans="13:13" ht="13">
      <c r="M602755" s="19"/>
    </row>
    <row r="602756" spans="13:13">
      <c r="M602756" s="10"/>
    </row>
    <row r="602782" spans="13:13">
      <c r="M602782" s="10"/>
    </row>
    <row r="602783" spans="13:13" ht="13">
      <c r="M602783" s="19"/>
    </row>
    <row r="602784" spans="13:13">
      <c r="M602784" s="10"/>
    </row>
    <row r="602810" spans="13:13">
      <c r="M602810" s="10"/>
    </row>
    <row r="602811" spans="13:13" ht="13">
      <c r="M602811" s="19"/>
    </row>
    <row r="602812" spans="13:13">
      <c r="M602812" s="10"/>
    </row>
    <row r="602838" spans="13:13">
      <c r="M602838" s="10"/>
    </row>
    <row r="602839" spans="13:13" ht="13">
      <c r="M602839" s="19"/>
    </row>
    <row r="602840" spans="13:13">
      <c r="M602840" s="10"/>
    </row>
    <row r="602866" spans="13:13">
      <c r="M602866" s="10"/>
    </row>
    <row r="602867" spans="13:13" ht="13">
      <c r="M602867" s="19"/>
    </row>
    <row r="602868" spans="13:13">
      <c r="M602868" s="10"/>
    </row>
    <row r="602894" spans="13:13">
      <c r="M602894" s="10"/>
    </row>
    <row r="602895" spans="13:13" ht="13">
      <c r="M602895" s="19"/>
    </row>
    <row r="602896" spans="13:13">
      <c r="M602896" s="10"/>
    </row>
    <row r="602922" spans="13:13">
      <c r="M602922" s="10"/>
    </row>
    <row r="602923" spans="13:13" ht="13">
      <c r="M602923" s="19"/>
    </row>
    <row r="602924" spans="13:13">
      <c r="M602924" s="10"/>
    </row>
    <row r="602950" spans="13:13">
      <c r="M602950" s="10"/>
    </row>
    <row r="602951" spans="13:13" ht="13">
      <c r="M602951" s="19"/>
    </row>
    <row r="602952" spans="13:13">
      <c r="M602952" s="10"/>
    </row>
    <row r="602978" spans="13:13">
      <c r="M602978" s="10"/>
    </row>
    <row r="602979" spans="13:13" ht="13">
      <c r="M602979" s="19"/>
    </row>
    <row r="602980" spans="13:13">
      <c r="M602980" s="10"/>
    </row>
    <row r="603006" spans="13:13">
      <c r="M603006" s="10"/>
    </row>
    <row r="603007" spans="13:13" ht="13">
      <c r="M603007" s="19"/>
    </row>
    <row r="603008" spans="13:13">
      <c r="M603008" s="10"/>
    </row>
    <row r="603034" spans="13:13">
      <c r="M603034" s="10"/>
    </row>
    <row r="603035" spans="13:13" ht="13">
      <c r="M603035" s="19"/>
    </row>
    <row r="603036" spans="13:13">
      <c r="M603036" s="10"/>
    </row>
    <row r="603062" spans="13:13">
      <c r="M603062" s="10"/>
    </row>
    <row r="603063" spans="13:13" ht="13">
      <c r="M603063" s="19"/>
    </row>
    <row r="603064" spans="13:13">
      <c r="M603064" s="10"/>
    </row>
    <row r="603090" spans="13:13">
      <c r="M603090" s="10"/>
    </row>
    <row r="603091" spans="13:13" ht="13">
      <c r="M603091" s="19"/>
    </row>
    <row r="603092" spans="13:13">
      <c r="M603092" s="10"/>
    </row>
    <row r="603118" spans="13:13">
      <c r="M603118" s="10"/>
    </row>
    <row r="603119" spans="13:13" ht="13">
      <c r="M603119" s="19"/>
    </row>
    <row r="603120" spans="13:13">
      <c r="M603120" s="10"/>
    </row>
    <row r="603146" spans="13:13">
      <c r="M603146" s="10"/>
    </row>
    <row r="603147" spans="13:13" ht="13">
      <c r="M603147" s="19"/>
    </row>
    <row r="603148" spans="13:13">
      <c r="M603148" s="10"/>
    </row>
    <row r="603174" spans="13:13">
      <c r="M603174" s="10"/>
    </row>
    <row r="603175" spans="13:13" ht="13">
      <c r="M603175" s="19"/>
    </row>
    <row r="603176" spans="13:13">
      <c r="M603176" s="10"/>
    </row>
    <row r="603202" spans="13:13">
      <c r="M603202" s="10"/>
    </row>
    <row r="603203" spans="13:13" ht="13">
      <c r="M603203" s="19"/>
    </row>
    <row r="603204" spans="13:13">
      <c r="M603204" s="10"/>
    </row>
    <row r="603230" spans="13:13">
      <c r="M603230" s="10"/>
    </row>
    <row r="603231" spans="13:13" ht="13">
      <c r="M603231" s="19"/>
    </row>
    <row r="603232" spans="13:13">
      <c r="M603232" s="10"/>
    </row>
    <row r="603258" spans="13:13">
      <c r="M603258" s="10"/>
    </row>
    <row r="603259" spans="13:13" ht="13">
      <c r="M603259" s="19"/>
    </row>
    <row r="603260" spans="13:13">
      <c r="M603260" s="10"/>
    </row>
    <row r="603286" spans="13:13">
      <c r="M603286" s="10"/>
    </row>
    <row r="603287" spans="13:13" ht="13">
      <c r="M603287" s="19"/>
    </row>
    <row r="603288" spans="13:13">
      <c r="M603288" s="10"/>
    </row>
    <row r="603314" spans="13:13">
      <c r="M603314" s="10"/>
    </row>
    <row r="603315" spans="13:13" ht="13">
      <c r="M603315" s="19"/>
    </row>
    <row r="603316" spans="13:13">
      <c r="M603316" s="10"/>
    </row>
    <row r="603342" spans="13:13">
      <c r="M603342" s="10"/>
    </row>
    <row r="603343" spans="13:13" ht="13">
      <c r="M603343" s="19"/>
    </row>
    <row r="603344" spans="13:13">
      <c r="M603344" s="10"/>
    </row>
    <row r="603370" spans="13:13">
      <c r="M603370" s="10"/>
    </row>
    <row r="603371" spans="13:13" ht="13">
      <c r="M603371" s="19"/>
    </row>
    <row r="603372" spans="13:13">
      <c r="M603372" s="10"/>
    </row>
    <row r="603398" spans="13:13">
      <c r="M603398" s="10"/>
    </row>
    <row r="603399" spans="13:13" ht="13">
      <c r="M603399" s="19"/>
    </row>
    <row r="603400" spans="13:13">
      <c r="M603400" s="10"/>
    </row>
    <row r="603426" spans="13:13">
      <c r="M603426" s="10"/>
    </row>
    <row r="603427" spans="13:13" ht="13">
      <c r="M603427" s="19"/>
    </row>
    <row r="603428" spans="13:13">
      <c r="M603428" s="10"/>
    </row>
    <row r="603454" spans="13:13">
      <c r="M603454" s="10"/>
    </row>
    <row r="603455" spans="13:13" ht="13">
      <c r="M603455" s="19"/>
    </row>
    <row r="603456" spans="13:13">
      <c r="M603456" s="10"/>
    </row>
    <row r="603482" spans="13:13">
      <c r="M603482" s="10"/>
    </row>
    <row r="603483" spans="13:13" ht="13">
      <c r="M603483" s="19"/>
    </row>
    <row r="603484" spans="13:13">
      <c r="M603484" s="10"/>
    </row>
    <row r="603510" spans="13:13">
      <c r="M603510" s="10"/>
    </row>
    <row r="603511" spans="13:13" ht="13">
      <c r="M603511" s="19"/>
    </row>
    <row r="603512" spans="13:13">
      <c r="M603512" s="10"/>
    </row>
    <row r="603538" spans="13:13">
      <c r="M603538" s="10"/>
    </row>
    <row r="603539" spans="13:13" ht="13">
      <c r="M603539" s="19"/>
    </row>
    <row r="603540" spans="13:13">
      <c r="M603540" s="10"/>
    </row>
    <row r="603566" spans="13:13">
      <c r="M603566" s="10"/>
    </row>
    <row r="603567" spans="13:13" ht="13">
      <c r="M603567" s="19"/>
    </row>
    <row r="603568" spans="13:13">
      <c r="M603568" s="10"/>
    </row>
    <row r="603594" spans="13:13">
      <c r="M603594" s="10"/>
    </row>
    <row r="603595" spans="13:13" ht="13">
      <c r="M603595" s="19"/>
    </row>
    <row r="603596" spans="13:13">
      <c r="M603596" s="10"/>
    </row>
    <row r="603622" spans="13:13">
      <c r="M603622" s="10"/>
    </row>
    <row r="603623" spans="13:13" ht="13">
      <c r="M603623" s="19"/>
    </row>
    <row r="603624" spans="13:13">
      <c r="M603624" s="10"/>
    </row>
    <row r="603650" spans="13:13">
      <c r="M603650" s="10"/>
    </row>
    <row r="603651" spans="13:13" ht="13">
      <c r="M603651" s="19"/>
    </row>
    <row r="603652" spans="13:13">
      <c r="M603652" s="10"/>
    </row>
    <row r="603678" spans="13:13">
      <c r="M603678" s="10"/>
    </row>
    <row r="603679" spans="13:13" ht="13">
      <c r="M603679" s="19"/>
    </row>
    <row r="603680" spans="13:13">
      <c r="M603680" s="10"/>
    </row>
    <row r="603706" spans="13:13">
      <c r="M603706" s="10"/>
    </row>
    <row r="603707" spans="13:13" ht="13">
      <c r="M603707" s="19"/>
    </row>
    <row r="603708" spans="13:13">
      <c r="M603708" s="10"/>
    </row>
    <row r="603734" spans="13:13">
      <c r="M603734" s="10"/>
    </row>
    <row r="603735" spans="13:13" ht="13">
      <c r="M603735" s="19"/>
    </row>
    <row r="603736" spans="13:13">
      <c r="M603736" s="10"/>
    </row>
    <row r="603762" spans="13:13">
      <c r="M603762" s="10"/>
    </row>
    <row r="603763" spans="13:13" ht="13">
      <c r="M603763" s="19"/>
    </row>
    <row r="603764" spans="13:13">
      <c r="M603764" s="10"/>
    </row>
    <row r="603790" spans="13:13">
      <c r="M603790" s="10"/>
    </row>
    <row r="603791" spans="13:13" ht="13">
      <c r="M603791" s="19"/>
    </row>
    <row r="603792" spans="13:13">
      <c r="M603792" s="10"/>
    </row>
    <row r="603818" spans="13:13">
      <c r="M603818" s="10"/>
    </row>
    <row r="603819" spans="13:13" ht="13">
      <c r="M603819" s="19"/>
    </row>
    <row r="603820" spans="13:13">
      <c r="M603820" s="10"/>
    </row>
    <row r="603846" spans="13:13">
      <c r="M603846" s="10"/>
    </row>
    <row r="603847" spans="13:13" ht="13">
      <c r="M603847" s="19"/>
    </row>
    <row r="603848" spans="13:13">
      <c r="M603848" s="10"/>
    </row>
    <row r="603874" spans="13:13">
      <c r="M603874" s="10"/>
    </row>
    <row r="603875" spans="13:13" ht="13">
      <c r="M603875" s="19"/>
    </row>
    <row r="603876" spans="13:13">
      <c r="M603876" s="10"/>
    </row>
    <row r="603902" spans="13:13">
      <c r="M603902" s="10"/>
    </row>
    <row r="603903" spans="13:13" ht="13">
      <c r="M603903" s="19"/>
    </row>
    <row r="603904" spans="13:13">
      <c r="M603904" s="10"/>
    </row>
    <row r="603930" spans="13:13">
      <c r="M603930" s="10"/>
    </row>
    <row r="603931" spans="13:13" ht="13">
      <c r="M603931" s="19"/>
    </row>
    <row r="603932" spans="13:13">
      <c r="M603932" s="10"/>
    </row>
    <row r="603958" spans="13:13">
      <c r="M603958" s="10"/>
    </row>
    <row r="603959" spans="13:13" ht="13">
      <c r="M603959" s="19"/>
    </row>
    <row r="603960" spans="13:13">
      <c r="M603960" s="10"/>
    </row>
    <row r="603986" spans="13:13">
      <c r="M603986" s="10"/>
    </row>
    <row r="603987" spans="13:13" ht="13">
      <c r="M603987" s="19"/>
    </row>
    <row r="603988" spans="13:13">
      <c r="M603988" s="10"/>
    </row>
    <row r="604014" spans="13:13">
      <c r="M604014" s="10"/>
    </row>
    <row r="604015" spans="13:13" ht="13">
      <c r="M604015" s="19"/>
    </row>
    <row r="604016" spans="13:13">
      <c r="M604016" s="10"/>
    </row>
    <row r="604042" spans="13:13">
      <c r="M604042" s="10"/>
    </row>
    <row r="604043" spans="13:13" ht="13">
      <c r="M604043" s="19"/>
    </row>
    <row r="604044" spans="13:13">
      <c r="M604044" s="10"/>
    </row>
    <row r="604070" spans="13:13">
      <c r="M604070" s="10"/>
    </row>
    <row r="604071" spans="13:13" ht="13">
      <c r="M604071" s="19"/>
    </row>
    <row r="604072" spans="13:13">
      <c r="M604072" s="10"/>
    </row>
    <row r="604098" spans="13:13">
      <c r="M604098" s="10"/>
    </row>
    <row r="604099" spans="13:13" ht="13">
      <c r="M604099" s="19"/>
    </row>
    <row r="604100" spans="13:13">
      <c r="M604100" s="10"/>
    </row>
    <row r="604126" spans="13:13">
      <c r="M604126" s="10"/>
    </row>
    <row r="604127" spans="13:13" ht="13">
      <c r="M604127" s="19"/>
    </row>
    <row r="604128" spans="13:13">
      <c r="M604128" s="10"/>
    </row>
    <row r="604154" spans="13:13">
      <c r="M604154" s="10"/>
    </row>
    <row r="604155" spans="13:13" ht="13">
      <c r="M604155" s="19"/>
    </row>
    <row r="604156" spans="13:13">
      <c r="M604156" s="10"/>
    </row>
    <row r="604182" spans="13:13">
      <c r="M604182" s="10"/>
    </row>
    <row r="604183" spans="13:13" ht="13">
      <c r="M604183" s="19"/>
    </row>
    <row r="604184" spans="13:13">
      <c r="M604184" s="10"/>
    </row>
    <row r="604210" spans="13:13">
      <c r="M604210" s="10"/>
    </row>
    <row r="604211" spans="13:13" ht="13">
      <c r="M604211" s="19"/>
    </row>
    <row r="604212" spans="13:13">
      <c r="M604212" s="10"/>
    </row>
    <row r="604238" spans="13:13">
      <c r="M604238" s="10"/>
    </row>
    <row r="604239" spans="13:13" ht="13">
      <c r="M604239" s="19"/>
    </row>
    <row r="604240" spans="13:13">
      <c r="M604240" s="10"/>
    </row>
    <row r="604266" spans="13:13">
      <c r="M604266" s="10"/>
    </row>
    <row r="604267" spans="13:13" ht="13">
      <c r="M604267" s="19"/>
    </row>
    <row r="604268" spans="13:13">
      <c r="M604268" s="10"/>
    </row>
    <row r="604294" spans="13:13">
      <c r="M604294" s="10"/>
    </row>
    <row r="604295" spans="13:13" ht="13">
      <c r="M604295" s="19"/>
    </row>
    <row r="604296" spans="13:13">
      <c r="M604296" s="10"/>
    </row>
    <row r="604322" spans="13:13">
      <c r="M604322" s="10"/>
    </row>
    <row r="604323" spans="13:13" ht="13">
      <c r="M604323" s="19"/>
    </row>
    <row r="604324" spans="13:13">
      <c r="M604324" s="10"/>
    </row>
    <row r="604350" spans="13:13">
      <c r="M604350" s="10"/>
    </row>
    <row r="604351" spans="13:13" ht="13">
      <c r="M604351" s="19"/>
    </row>
    <row r="604352" spans="13:13">
      <c r="M604352" s="10"/>
    </row>
    <row r="604378" spans="13:13">
      <c r="M604378" s="10"/>
    </row>
    <row r="604379" spans="13:13" ht="13">
      <c r="M604379" s="19"/>
    </row>
    <row r="604380" spans="13:13">
      <c r="M604380" s="10"/>
    </row>
    <row r="604406" spans="13:13">
      <c r="M604406" s="10"/>
    </row>
    <row r="604407" spans="13:13" ht="13">
      <c r="M604407" s="19"/>
    </row>
    <row r="604408" spans="13:13">
      <c r="M604408" s="10"/>
    </row>
    <row r="604434" spans="13:13">
      <c r="M604434" s="10"/>
    </row>
    <row r="604435" spans="13:13" ht="13">
      <c r="M604435" s="19"/>
    </row>
    <row r="604436" spans="13:13">
      <c r="M604436" s="10"/>
    </row>
    <row r="604462" spans="13:13">
      <c r="M604462" s="10"/>
    </row>
    <row r="604463" spans="13:13" ht="13">
      <c r="M604463" s="19"/>
    </row>
    <row r="604464" spans="13:13">
      <c r="M604464" s="10"/>
    </row>
    <row r="604490" spans="13:13">
      <c r="M604490" s="10"/>
    </row>
    <row r="604491" spans="13:13" ht="13">
      <c r="M604491" s="19"/>
    </row>
    <row r="604492" spans="13:13">
      <c r="M604492" s="10"/>
    </row>
    <row r="604518" spans="13:13">
      <c r="M604518" s="10"/>
    </row>
    <row r="604519" spans="13:13" ht="13">
      <c r="M604519" s="19"/>
    </row>
    <row r="604520" spans="13:13">
      <c r="M604520" s="10"/>
    </row>
    <row r="604546" spans="13:13">
      <c r="M604546" s="10"/>
    </row>
    <row r="604547" spans="13:13" ht="13">
      <c r="M604547" s="19"/>
    </row>
    <row r="604548" spans="13:13">
      <c r="M604548" s="10"/>
    </row>
    <row r="604574" spans="13:13">
      <c r="M604574" s="10"/>
    </row>
    <row r="604575" spans="13:13" ht="13">
      <c r="M604575" s="19"/>
    </row>
    <row r="604576" spans="13:13">
      <c r="M604576" s="10"/>
    </row>
    <row r="604602" spans="13:13">
      <c r="M604602" s="10"/>
    </row>
    <row r="604603" spans="13:13" ht="13">
      <c r="M604603" s="19"/>
    </row>
    <row r="604604" spans="13:13">
      <c r="M604604" s="10"/>
    </row>
    <row r="604630" spans="13:13">
      <c r="M604630" s="10"/>
    </row>
    <row r="604631" spans="13:13" ht="13">
      <c r="M604631" s="19"/>
    </row>
    <row r="604632" spans="13:13">
      <c r="M604632" s="10"/>
    </row>
    <row r="604658" spans="13:13">
      <c r="M604658" s="10"/>
    </row>
    <row r="604659" spans="13:13" ht="13">
      <c r="M604659" s="19"/>
    </row>
    <row r="604660" spans="13:13">
      <c r="M604660" s="10"/>
    </row>
    <row r="604686" spans="13:13">
      <c r="M604686" s="10"/>
    </row>
    <row r="604687" spans="13:13" ht="13">
      <c r="M604687" s="19"/>
    </row>
    <row r="604688" spans="13:13">
      <c r="M604688" s="10"/>
    </row>
    <row r="604714" spans="13:13">
      <c r="M604714" s="10"/>
    </row>
    <row r="604715" spans="13:13" ht="13">
      <c r="M604715" s="19"/>
    </row>
    <row r="604716" spans="13:13">
      <c r="M604716" s="10"/>
    </row>
    <row r="604742" spans="13:13">
      <c r="M604742" s="10"/>
    </row>
    <row r="604743" spans="13:13" ht="13">
      <c r="M604743" s="19"/>
    </row>
    <row r="604744" spans="13:13">
      <c r="M604744" s="10"/>
    </row>
    <row r="604770" spans="13:13">
      <c r="M604770" s="10"/>
    </row>
    <row r="604771" spans="13:13" ht="13">
      <c r="M604771" s="19"/>
    </row>
    <row r="604772" spans="13:13">
      <c r="M604772" s="10"/>
    </row>
    <row r="604798" spans="13:13">
      <c r="M604798" s="10"/>
    </row>
    <row r="604799" spans="13:13" ht="13">
      <c r="M604799" s="19"/>
    </row>
    <row r="604800" spans="13:13">
      <c r="M604800" s="10"/>
    </row>
    <row r="604826" spans="13:13">
      <c r="M604826" s="10"/>
    </row>
    <row r="604827" spans="13:13" ht="13">
      <c r="M604827" s="19"/>
    </row>
    <row r="604828" spans="13:13">
      <c r="M604828" s="10"/>
    </row>
    <row r="604854" spans="13:13">
      <c r="M604854" s="10"/>
    </row>
    <row r="604855" spans="13:13" ht="13">
      <c r="M604855" s="19"/>
    </row>
    <row r="604856" spans="13:13">
      <c r="M604856" s="10"/>
    </row>
    <row r="604882" spans="13:13">
      <c r="M604882" s="10"/>
    </row>
    <row r="604883" spans="13:13" ht="13">
      <c r="M604883" s="19"/>
    </row>
    <row r="604884" spans="13:13">
      <c r="M604884" s="10"/>
    </row>
    <row r="604910" spans="13:13">
      <c r="M604910" s="10"/>
    </row>
    <row r="604911" spans="13:13" ht="13">
      <c r="M604911" s="19"/>
    </row>
    <row r="604912" spans="13:13">
      <c r="M604912" s="10"/>
    </row>
    <row r="604938" spans="13:13">
      <c r="M604938" s="10"/>
    </row>
    <row r="604939" spans="13:13" ht="13">
      <c r="M604939" s="19"/>
    </row>
    <row r="604940" spans="13:13">
      <c r="M604940" s="10"/>
    </row>
    <row r="604966" spans="13:13">
      <c r="M604966" s="10"/>
    </row>
    <row r="604967" spans="13:13" ht="13">
      <c r="M604967" s="19"/>
    </row>
    <row r="604968" spans="13:13">
      <c r="M604968" s="10"/>
    </row>
    <row r="604994" spans="13:13">
      <c r="M604994" s="10"/>
    </row>
    <row r="604995" spans="13:13" ht="13">
      <c r="M604995" s="19"/>
    </row>
    <row r="604996" spans="13:13">
      <c r="M604996" s="10"/>
    </row>
    <row r="605022" spans="13:13">
      <c r="M605022" s="10"/>
    </row>
    <row r="605023" spans="13:13" ht="13">
      <c r="M605023" s="19"/>
    </row>
    <row r="605024" spans="13:13">
      <c r="M605024" s="10"/>
    </row>
    <row r="605050" spans="13:13">
      <c r="M605050" s="10"/>
    </row>
    <row r="605051" spans="13:13" ht="13">
      <c r="M605051" s="19"/>
    </row>
    <row r="605052" spans="13:13">
      <c r="M605052" s="10"/>
    </row>
    <row r="605078" spans="13:13">
      <c r="M605078" s="10"/>
    </row>
    <row r="605079" spans="13:13" ht="13">
      <c r="M605079" s="19"/>
    </row>
    <row r="605080" spans="13:13">
      <c r="M605080" s="10"/>
    </row>
    <row r="605106" spans="13:13">
      <c r="M605106" s="10"/>
    </row>
    <row r="605107" spans="13:13" ht="13">
      <c r="M605107" s="19"/>
    </row>
    <row r="605108" spans="13:13">
      <c r="M605108" s="10"/>
    </row>
    <row r="605134" spans="13:13">
      <c r="M605134" s="10"/>
    </row>
    <row r="605135" spans="13:13" ht="13">
      <c r="M605135" s="19"/>
    </row>
    <row r="605136" spans="13:13">
      <c r="M605136" s="10"/>
    </row>
    <row r="605162" spans="13:13">
      <c r="M605162" s="10"/>
    </row>
    <row r="605163" spans="13:13" ht="13">
      <c r="M605163" s="19"/>
    </row>
    <row r="605164" spans="13:13">
      <c r="M605164" s="10"/>
    </row>
    <row r="605190" spans="13:13">
      <c r="M605190" s="10"/>
    </row>
    <row r="605191" spans="13:13" ht="13">
      <c r="M605191" s="19"/>
    </row>
    <row r="605192" spans="13:13">
      <c r="M605192" s="10"/>
    </row>
    <row r="605218" spans="13:13">
      <c r="M605218" s="10"/>
    </row>
    <row r="605219" spans="13:13" ht="13">
      <c r="M605219" s="19"/>
    </row>
    <row r="605220" spans="13:13">
      <c r="M605220" s="10"/>
    </row>
    <row r="605246" spans="13:13">
      <c r="M605246" s="10"/>
    </row>
    <row r="605247" spans="13:13" ht="13">
      <c r="M605247" s="19"/>
    </row>
    <row r="605248" spans="13:13">
      <c r="M605248" s="10"/>
    </row>
    <row r="605274" spans="13:13">
      <c r="M605274" s="10"/>
    </row>
    <row r="605275" spans="13:13" ht="13">
      <c r="M605275" s="19"/>
    </row>
    <row r="605276" spans="13:13">
      <c r="M605276" s="10"/>
    </row>
    <row r="605302" spans="13:13">
      <c r="M605302" s="10"/>
    </row>
    <row r="605303" spans="13:13" ht="13">
      <c r="M605303" s="19"/>
    </row>
    <row r="605304" spans="13:13">
      <c r="M605304" s="10"/>
    </row>
    <row r="605330" spans="13:13">
      <c r="M605330" s="10"/>
    </row>
    <row r="605331" spans="13:13" ht="13">
      <c r="M605331" s="19"/>
    </row>
    <row r="605332" spans="13:13">
      <c r="M605332" s="10"/>
    </row>
    <row r="605358" spans="13:13">
      <c r="M605358" s="10"/>
    </row>
    <row r="605359" spans="13:13" ht="13">
      <c r="M605359" s="19"/>
    </row>
    <row r="605360" spans="13:13">
      <c r="M605360" s="10"/>
    </row>
    <row r="605386" spans="13:13">
      <c r="M605386" s="10"/>
    </row>
    <row r="605387" spans="13:13" ht="13">
      <c r="M605387" s="19"/>
    </row>
    <row r="605388" spans="13:13">
      <c r="M605388" s="10"/>
    </row>
    <row r="605414" spans="13:13">
      <c r="M605414" s="10"/>
    </row>
    <row r="605415" spans="13:13" ht="13">
      <c r="M605415" s="19"/>
    </row>
    <row r="605416" spans="13:13">
      <c r="M605416" s="10"/>
    </row>
    <row r="605442" spans="13:13">
      <c r="M605442" s="10"/>
    </row>
    <row r="605443" spans="13:13" ht="13">
      <c r="M605443" s="19"/>
    </row>
    <row r="605444" spans="13:13">
      <c r="M605444" s="10"/>
    </row>
    <row r="605470" spans="13:13">
      <c r="M605470" s="10"/>
    </row>
    <row r="605471" spans="13:13" ht="13">
      <c r="M605471" s="19"/>
    </row>
    <row r="605472" spans="13:13">
      <c r="M605472" s="10"/>
    </row>
    <row r="605498" spans="13:13">
      <c r="M605498" s="10"/>
    </row>
    <row r="605499" spans="13:13" ht="13">
      <c r="M605499" s="19"/>
    </row>
    <row r="605500" spans="13:13">
      <c r="M605500" s="10"/>
    </row>
    <row r="605526" spans="13:13">
      <c r="M605526" s="10"/>
    </row>
    <row r="605527" spans="13:13" ht="13">
      <c r="M605527" s="19"/>
    </row>
    <row r="605528" spans="13:13">
      <c r="M605528" s="10"/>
    </row>
    <row r="605554" spans="13:13">
      <c r="M605554" s="10"/>
    </row>
    <row r="605555" spans="13:13" ht="13">
      <c r="M605555" s="19"/>
    </row>
    <row r="605556" spans="13:13">
      <c r="M605556" s="10"/>
    </row>
    <row r="605582" spans="13:13">
      <c r="M605582" s="10"/>
    </row>
    <row r="605583" spans="13:13" ht="13">
      <c r="M605583" s="19"/>
    </row>
    <row r="605584" spans="13:13">
      <c r="M605584" s="10"/>
    </row>
    <row r="605610" spans="13:13">
      <c r="M605610" s="10"/>
    </row>
    <row r="605611" spans="13:13" ht="13">
      <c r="M605611" s="19"/>
    </row>
    <row r="605612" spans="13:13">
      <c r="M605612" s="10"/>
    </row>
    <row r="605638" spans="13:13">
      <c r="M605638" s="10"/>
    </row>
    <row r="605639" spans="13:13" ht="13">
      <c r="M605639" s="19"/>
    </row>
    <row r="605640" spans="13:13">
      <c r="M605640" s="10"/>
    </row>
    <row r="605666" spans="13:13">
      <c r="M605666" s="10"/>
    </row>
    <row r="605667" spans="13:13" ht="13">
      <c r="M605667" s="19"/>
    </row>
    <row r="605668" spans="13:13">
      <c r="M605668" s="10"/>
    </row>
    <row r="605694" spans="13:13">
      <c r="M605694" s="10"/>
    </row>
    <row r="605695" spans="13:13" ht="13">
      <c r="M605695" s="19"/>
    </row>
    <row r="605696" spans="13:13">
      <c r="M605696" s="10"/>
    </row>
    <row r="605722" spans="13:13">
      <c r="M605722" s="10"/>
    </row>
    <row r="605723" spans="13:13" ht="13">
      <c r="M605723" s="19"/>
    </row>
    <row r="605724" spans="13:13">
      <c r="M605724" s="10"/>
    </row>
    <row r="605750" spans="13:13">
      <c r="M605750" s="10"/>
    </row>
    <row r="605751" spans="13:13" ht="13">
      <c r="M605751" s="19"/>
    </row>
    <row r="605752" spans="13:13">
      <c r="M605752" s="10"/>
    </row>
    <row r="605778" spans="13:13">
      <c r="M605778" s="10"/>
    </row>
    <row r="605779" spans="13:13" ht="13">
      <c r="M605779" s="19"/>
    </row>
    <row r="605780" spans="13:13">
      <c r="M605780" s="10"/>
    </row>
    <row r="605806" spans="13:13">
      <c r="M605806" s="10"/>
    </row>
    <row r="605807" spans="13:13" ht="13">
      <c r="M605807" s="19"/>
    </row>
    <row r="605808" spans="13:13">
      <c r="M605808" s="10"/>
    </row>
    <row r="605834" spans="13:13">
      <c r="M605834" s="10"/>
    </row>
    <row r="605835" spans="13:13" ht="13">
      <c r="M605835" s="19"/>
    </row>
    <row r="605836" spans="13:13">
      <c r="M605836" s="10"/>
    </row>
    <row r="605862" spans="13:13">
      <c r="M605862" s="10"/>
    </row>
    <row r="605863" spans="13:13" ht="13">
      <c r="M605863" s="19"/>
    </row>
    <row r="605864" spans="13:13">
      <c r="M605864" s="10"/>
    </row>
    <row r="605890" spans="13:13">
      <c r="M605890" s="10"/>
    </row>
    <row r="605891" spans="13:13" ht="13">
      <c r="M605891" s="19"/>
    </row>
    <row r="605892" spans="13:13">
      <c r="M605892" s="10"/>
    </row>
    <row r="605918" spans="13:13">
      <c r="M605918" s="10"/>
    </row>
    <row r="605919" spans="13:13" ht="13">
      <c r="M605919" s="19"/>
    </row>
    <row r="605920" spans="13:13">
      <c r="M605920" s="10"/>
    </row>
    <row r="605946" spans="13:13">
      <c r="M605946" s="10"/>
    </row>
    <row r="605947" spans="13:13" ht="13">
      <c r="M605947" s="19"/>
    </row>
    <row r="605948" spans="13:13">
      <c r="M605948" s="10"/>
    </row>
    <row r="605974" spans="13:13">
      <c r="M605974" s="10"/>
    </row>
    <row r="605975" spans="13:13" ht="13">
      <c r="M605975" s="19"/>
    </row>
    <row r="605976" spans="13:13">
      <c r="M605976" s="10"/>
    </row>
    <row r="606002" spans="13:13">
      <c r="M606002" s="10"/>
    </row>
    <row r="606003" spans="13:13" ht="13">
      <c r="M606003" s="19"/>
    </row>
    <row r="606004" spans="13:13">
      <c r="M606004" s="10"/>
    </row>
    <row r="606030" spans="13:13">
      <c r="M606030" s="10"/>
    </row>
    <row r="606031" spans="13:13" ht="13">
      <c r="M606031" s="19"/>
    </row>
    <row r="606032" spans="13:13">
      <c r="M606032" s="10"/>
    </row>
    <row r="606058" spans="13:13">
      <c r="M606058" s="10"/>
    </row>
    <row r="606059" spans="13:13" ht="13">
      <c r="M606059" s="19"/>
    </row>
    <row r="606060" spans="13:13">
      <c r="M606060" s="10"/>
    </row>
    <row r="606086" spans="13:13">
      <c r="M606086" s="10"/>
    </row>
    <row r="606087" spans="13:13" ht="13">
      <c r="M606087" s="19"/>
    </row>
    <row r="606088" spans="13:13">
      <c r="M606088" s="10"/>
    </row>
    <row r="606114" spans="13:13">
      <c r="M606114" s="10"/>
    </row>
    <row r="606115" spans="13:13" ht="13">
      <c r="M606115" s="19"/>
    </row>
    <row r="606116" spans="13:13">
      <c r="M606116" s="10"/>
    </row>
    <row r="606142" spans="13:13">
      <c r="M606142" s="10"/>
    </row>
    <row r="606143" spans="13:13" ht="13">
      <c r="M606143" s="19"/>
    </row>
    <row r="606144" spans="13:13">
      <c r="M606144" s="10"/>
    </row>
    <row r="606170" spans="13:13">
      <c r="M606170" s="10"/>
    </row>
    <row r="606171" spans="13:13" ht="13">
      <c r="M606171" s="19"/>
    </row>
    <row r="606172" spans="13:13">
      <c r="M606172" s="10"/>
    </row>
    <row r="606198" spans="13:13">
      <c r="M606198" s="10"/>
    </row>
    <row r="606199" spans="13:13" ht="13">
      <c r="M606199" s="19"/>
    </row>
    <row r="606200" spans="13:13">
      <c r="M606200" s="10"/>
    </row>
    <row r="606226" spans="13:13">
      <c r="M606226" s="10"/>
    </row>
    <row r="606227" spans="13:13" ht="13">
      <c r="M606227" s="19"/>
    </row>
    <row r="606228" spans="13:13">
      <c r="M606228" s="10"/>
    </row>
    <row r="606254" spans="13:13">
      <c r="M606254" s="10"/>
    </row>
    <row r="606255" spans="13:13" ht="13">
      <c r="M606255" s="19"/>
    </row>
    <row r="606256" spans="13:13">
      <c r="M606256" s="10"/>
    </row>
    <row r="606282" spans="13:13">
      <c r="M606282" s="10"/>
    </row>
    <row r="606283" spans="13:13" ht="13">
      <c r="M606283" s="19"/>
    </row>
    <row r="606284" spans="13:13">
      <c r="M606284" s="10"/>
    </row>
    <row r="606310" spans="13:13">
      <c r="M606310" s="10"/>
    </row>
    <row r="606311" spans="13:13" ht="13">
      <c r="M606311" s="19"/>
    </row>
    <row r="606312" spans="13:13">
      <c r="M606312" s="10"/>
    </row>
    <row r="606338" spans="13:13">
      <c r="M606338" s="10"/>
    </row>
    <row r="606339" spans="13:13" ht="13">
      <c r="M606339" s="19"/>
    </row>
    <row r="606340" spans="13:13">
      <c r="M606340" s="10"/>
    </row>
    <row r="606366" spans="13:13">
      <c r="M606366" s="10"/>
    </row>
    <row r="606367" spans="13:13" ht="13">
      <c r="M606367" s="19"/>
    </row>
    <row r="606368" spans="13:13">
      <c r="M606368" s="10"/>
    </row>
    <row r="606394" spans="13:13">
      <c r="M606394" s="10"/>
    </row>
    <row r="606395" spans="13:13" ht="13">
      <c r="M606395" s="19"/>
    </row>
    <row r="606396" spans="13:13">
      <c r="M606396" s="10"/>
    </row>
    <row r="606422" spans="13:13">
      <c r="M606422" s="10"/>
    </row>
    <row r="606423" spans="13:13" ht="13">
      <c r="M606423" s="19"/>
    </row>
    <row r="606424" spans="13:13">
      <c r="M606424" s="10"/>
    </row>
    <row r="606450" spans="13:13">
      <c r="M606450" s="10"/>
    </row>
    <row r="606451" spans="13:13" ht="13">
      <c r="M606451" s="19"/>
    </row>
    <row r="606452" spans="13:13">
      <c r="M606452" s="10"/>
    </row>
    <row r="606478" spans="13:13">
      <c r="M606478" s="10"/>
    </row>
    <row r="606479" spans="13:13" ht="13">
      <c r="M606479" s="19"/>
    </row>
    <row r="606480" spans="13:13">
      <c r="M606480" s="10"/>
    </row>
    <row r="606506" spans="13:13">
      <c r="M606506" s="10"/>
    </row>
    <row r="606507" spans="13:13" ht="13">
      <c r="M606507" s="19"/>
    </row>
    <row r="606508" spans="13:13">
      <c r="M606508" s="10"/>
    </row>
    <row r="606534" spans="13:13">
      <c r="M606534" s="10"/>
    </row>
    <row r="606535" spans="13:13" ht="13">
      <c r="M606535" s="19"/>
    </row>
    <row r="606536" spans="13:13">
      <c r="M606536" s="10"/>
    </row>
    <row r="606562" spans="13:13">
      <c r="M606562" s="10"/>
    </row>
    <row r="606563" spans="13:13" ht="13">
      <c r="M606563" s="19"/>
    </row>
    <row r="606564" spans="13:13">
      <c r="M606564" s="10"/>
    </row>
    <row r="606590" spans="13:13">
      <c r="M606590" s="10"/>
    </row>
    <row r="606591" spans="13:13" ht="13">
      <c r="M606591" s="19"/>
    </row>
    <row r="606592" spans="13:13">
      <c r="M606592" s="10"/>
    </row>
    <row r="606618" spans="13:13">
      <c r="M606618" s="10"/>
    </row>
    <row r="606619" spans="13:13" ht="13">
      <c r="M606619" s="19"/>
    </row>
    <row r="606620" spans="13:13">
      <c r="M606620" s="10"/>
    </row>
    <row r="606646" spans="13:13">
      <c r="M606646" s="10"/>
    </row>
    <row r="606647" spans="13:13" ht="13">
      <c r="M606647" s="19"/>
    </row>
    <row r="606648" spans="13:13">
      <c r="M606648" s="10"/>
    </row>
    <row r="606674" spans="13:13">
      <c r="M606674" s="10"/>
    </row>
    <row r="606675" spans="13:13" ht="13">
      <c r="M606675" s="19"/>
    </row>
    <row r="606676" spans="13:13">
      <c r="M606676" s="10"/>
    </row>
    <row r="606702" spans="13:13">
      <c r="M606702" s="10"/>
    </row>
    <row r="606703" spans="13:13" ht="13">
      <c r="M606703" s="19"/>
    </row>
    <row r="606704" spans="13:13">
      <c r="M606704" s="10"/>
    </row>
    <row r="606730" spans="13:13">
      <c r="M606730" s="10"/>
    </row>
    <row r="606731" spans="13:13" ht="13">
      <c r="M606731" s="19"/>
    </row>
    <row r="606732" spans="13:13">
      <c r="M606732" s="10"/>
    </row>
    <row r="606758" spans="13:13">
      <c r="M606758" s="10"/>
    </row>
    <row r="606759" spans="13:13" ht="13">
      <c r="M606759" s="19"/>
    </row>
    <row r="606760" spans="13:13">
      <c r="M606760" s="10"/>
    </row>
    <row r="606786" spans="13:13">
      <c r="M606786" s="10"/>
    </row>
    <row r="606787" spans="13:13" ht="13">
      <c r="M606787" s="19"/>
    </row>
    <row r="606788" spans="13:13">
      <c r="M606788" s="10"/>
    </row>
    <row r="606814" spans="13:13">
      <c r="M606814" s="10"/>
    </row>
    <row r="606815" spans="13:13" ht="13">
      <c r="M606815" s="19"/>
    </row>
    <row r="606816" spans="13:13">
      <c r="M606816" s="10"/>
    </row>
    <row r="606842" spans="13:13">
      <c r="M606842" s="10"/>
    </row>
    <row r="606843" spans="13:13" ht="13">
      <c r="M606843" s="19"/>
    </row>
    <row r="606844" spans="13:13">
      <c r="M606844" s="10"/>
    </row>
    <row r="606870" spans="13:13">
      <c r="M606870" s="10"/>
    </row>
    <row r="606871" spans="13:13" ht="13">
      <c r="M606871" s="19"/>
    </row>
    <row r="606872" spans="13:13">
      <c r="M606872" s="10"/>
    </row>
    <row r="606898" spans="13:13">
      <c r="M606898" s="10"/>
    </row>
    <row r="606899" spans="13:13" ht="13">
      <c r="M606899" s="19"/>
    </row>
    <row r="606900" spans="13:13">
      <c r="M606900" s="10"/>
    </row>
    <row r="606926" spans="13:13">
      <c r="M606926" s="10"/>
    </row>
    <row r="606927" spans="13:13" ht="13">
      <c r="M606927" s="19"/>
    </row>
    <row r="606928" spans="13:13">
      <c r="M606928" s="10"/>
    </row>
    <row r="606954" spans="13:13">
      <c r="M606954" s="10"/>
    </row>
    <row r="606955" spans="13:13" ht="13">
      <c r="M606955" s="19"/>
    </row>
    <row r="606956" spans="13:13">
      <c r="M606956" s="10"/>
    </row>
    <row r="606982" spans="13:13">
      <c r="M606982" s="10"/>
    </row>
    <row r="606983" spans="13:13" ht="13">
      <c r="M606983" s="19"/>
    </row>
    <row r="606984" spans="13:13">
      <c r="M606984" s="10"/>
    </row>
    <row r="607010" spans="13:13">
      <c r="M607010" s="10"/>
    </row>
    <row r="607011" spans="13:13" ht="13">
      <c r="M607011" s="19"/>
    </row>
    <row r="607012" spans="13:13">
      <c r="M607012" s="10"/>
    </row>
    <row r="607038" spans="13:13">
      <c r="M607038" s="10"/>
    </row>
    <row r="607039" spans="13:13" ht="13">
      <c r="M607039" s="19"/>
    </row>
    <row r="607040" spans="13:13">
      <c r="M607040" s="10"/>
    </row>
    <row r="607066" spans="13:13">
      <c r="M607066" s="10"/>
    </row>
    <row r="607067" spans="13:13" ht="13">
      <c r="M607067" s="19"/>
    </row>
    <row r="607068" spans="13:13">
      <c r="M607068" s="10"/>
    </row>
    <row r="607094" spans="13:13">
      <c r="M607094" s="10"/>
    </row>
    <row r="607095" spans="13:13" ht="13">
      <c r="M607095" s="19"/>
    </row>
    <row r="607096" spans="13:13">
      <c r="M607096" s="10"/>
    </row>
    <row r="607122" spans="13:13">
      <c r="M607122" s="10"/>
    </row>
    <row r="607123" spans="13:13" ht="13">
      <c r="M607123" s="19"/>
    </row>
    <row r="607124" spans="13:13">
      <c r="M607124" s="10"/>
    </row>
    <row r="607150" spans="13:13">
      <c r="M607150" s="10"/>
    </row>
    <row r="607151" spans="13:13" ht="13">
      <c r="M607151" s="19"/>
    </row>
    <row r="607152" spans="13:13">
      <c r="M607152" s="10"/>
    </row>
    <row r="607178" spans="13:13">
      <c r="M607178" s="10"/>
    </row>
    <row r="607179" spans="13:13" ht="13">
      <c r="M607179" s="19"/>
    </row>
    <row r="607180" spans="13:13">
      <c r="M607180" s="10"/>
    </row>
    <row r="607206" spans="13:13">
      <c r="M607206" s="10"/>
    </row>
    <row r="607207" spans="13:13" ht="13">
      <c r="M607207" s="19"/>
    </row>
    <row r="607208" spans="13:13">
      <c r="M607208" s="10"/>
    </row>
    <row r="607234" spans="13:13">
      <c r="M607234" s="10"/>
    </row>
    <row r="607235" spans="13:13" ht="13">
      <c r="M607235" s="19"/>
    </row>
    <row r="607236" spans="13:13">
      <c r="M607236" s="10"/>
    </row>
    <row r="607262" spans="13:13">
      <c r="M607262" s="10"/>
    </row>
    <row r="607263" spans="13:13" ht="13">
      <c r="M607263" s="19"/>
    </row>
    <row r="607264" spans="13:13">
      <c r="M607264" s="10"/>
    </row>
    <row r="607290" spans="13:13">
      <c r="M607290" s="10"/>
    </row>
    <row r="607291" spans="13:13" ht="13">
      <c r="M607291" s="19"/>
    </row>
    <row r="607292" spans="13:13">
      <c r="M607292" s="10"/>
    </row>
    <row r="607318" spans="13:13">
      <c r="M607318" s="10"/>
    </row>
    <row r="607319" spans="13:13" ht="13">
      <c r="M607319" s="19"/>
    </row>
    <row r="607320" spans="13:13">
      <c r="M607320" s="10"/>
    </row>
    <row r="607346" spans="13:13">
      <c r="M607346" s="10"/>
    </row>
    <row r="607347" spans="13:13" ht="13">
      <c r="M607347" s="19"/>
    </row>
    <row r="607348" spans="13:13">
      <c r="M607348" s="10"/>
    </row>
    <row r="607374" spans="13:13">
      <c r="M607374" s="10"/>
    </row>
    <row r="607375" spans="13:13" ht="13">
      <c r="M607375" s="19"/>
    </row>
    <row r="607376" spans="13:13">
      <c r="M607376" s="10"/>
    </row>
    <row r="607402" spans="13:13">
      <c r="M607402" s="10"/>
    </row>
    <row r="607403" spans="13:13" ht="13">
      <c r="M607403" s="19"/>
    </row>
    <row r="607404" spans="13:13">
      <c r="M607404" s="10"/>
    </row>
    <row r="607430" spans="13:13">
      <c r="M607430" s="10"/>
    </row>
    <row r="607431" spans="13:13" ht="13">
      <c r="M607431" s="19"/>
    </row>
    <row r="607432" spans="13:13">
      <c r="M607432" s="10"/>
    </row>
    <row r="607458" spans="13:13">
      <c r="M607458" s="10"/>
    </row>
    <row r="607459" spans="13:13" ht="13">
      <c r="M607459" s="19"/>
    </row>
    <row r="607460" spans="13:13">
      <c r="M607460" s="10"/>
    </row>
    <row r="607486" spans="13:13">
      <c r="M607486" s="10"/>
    </row>
    <row r="607487" spans="13:13" ht="13">
      <c r="M607487" s="19"/>
    </row>
    <row r="607488" spans="13:13">
      <c r="M607488" s="10"/>
    </row>
    <row r="607514" spans="13:13">
      <c r="M607514" s="10"/>
    </row>
    <row r="607515" spans="13:13" ht="13">
      <c r="M607515" s="19"/>
    </row>
    <row r="607516" spans="13:13">
      <c r="M607516" s="10"/>
    </row>
    <row r="607542" spans="13:13">
      <c r="M607542" s="10"/>
    </row>
    <row r="607543" spans="13:13" ht="13">
      <c r="M607543" s="19"/>
    </row>
    <row r="607544" spans="13:13">
      <c r="M607544" s="10"/>
    </row>
    <row r="607570" spans="13:13">
      <c r="M607570" s="10"/>
    </row>
    <row r="607571" spans="13:13" ht="13">
      <c r="M607571" s="19"/>
    </row>
    <row r="607572" spans="13:13">
      <c r="M607572" s="10"/>
    </row>
    <row r="607598" spans="13:13">
      <c r="M607598" s="10"/>
    </row>
    <row r="607599" spans="13:13" ht="13">
      <c r="M607599" s="19"/>
    </row>
    <row r="607600" spans="13:13">
      <c r="M607600" s="10"/>
    </row>
    <row r="607626" spans="13:13">
      <c r="M607626" s="10"/>
    </row>
    <row r="607627" spans="13:13" ht="13">
      <c r="M607627" s="19"/>
    </row>
    <row r="607628" spans="13:13">
      <c r="M607628" s="10"/>
    </row>
    <row r="607654" spans="13:13">
      <c r="M607654" s="10"/>
    </row>
    <row r="607655" spans="13:13" ht="13">
      <c r="M607655" s="19"/>
    </row>
    <row r="607656" spans="13:13">
      <c r="M607656" s="10"/>
    </row>
    <row r="607682" spans="13:13">
      <c r="M607682" s="10"/>
    </row>
    <row r="607683" spans="13:13" ht="13">
      <c r="M607683" s="19"/>
    </row>
    <row r="607684" spans="13:13">
      <c r="M607684" s="10"/>
    </row>
    <row r="607710" spans="13:13">
      <c r="M607710" s="10"/>
    </row>
    <row r="607711" spans="13:13" ht="13">
      <c r="M607711" s="19"/>
    </row>
    <row r="607712" spans="13:13">
      <c r="M607712" s="10"/>
    </row>
    <row r="607738" spans="13:13">
      <c r="M607738" s="10"/>
    </row>
    <row r="607739" spans="13:13" ht="13">
      <c r="M607739" s="19"/>
    </row>
    <row r="607740" spans="13:13">
      <c r="M607740" s="10"/>
    </row>
    <row r="607766" spans="13:13">
      <c r="M607766" s="10"/>
    </row>
    <row r="607767" spans="13:13" ht="13">
      <c r="M607767" s="19"/>
    </row>
    <row r="607768" spans="13:13">
      <c r="M607768" s="10"/>
    </row>
    <row r="607794" spans="13:13">
      <c r="M607794" s="10"/>
    </row>
    <row r="607795" spans="13:13" ht="13">
      <c r="M607795" s="19"/>
    </row>
    <row r="607796" spans="13:13">
      <c r="M607796" s="10"/>
    </row>
    <row r="607822" spans="13:13">
      <c r="M607822" s="10"/>
    </row>
    <row r="607823" spans="13:13" ht="13">
      <c r="M607823" s="19"/>
    </row>
    <row r="607824" spans="13:13">
      <c r="M607824" s="10"/>
    </row>
    <row r="607850" spans="13:13">
      <c r="M607850" s="10"/>
    </row>
    <row r="607851" spans="13:13" ht="13">
      <c r="M607851" s="19"/>
    </row>
    <row r="607852" spans="13:13">
      <c r="M607852" s="10"/>
    </row>
    <row r="607878" spans="13:13">
      <c r="M607878" s="10"/>
    </row>
    <row r="607879" spans="13:13" ht="13">
      <c r="M607879" s="19"/>
    </row>
    <row r="607880" spans="13:13">
      <c r="M607880" s="10"/>
    </row>
    <row r="607906" spans="13:13">
      <c r="M607906" s="10"/>
    </row>
    <row r="607907" spans="13:13" ht="13">
      <c r="M607907" s="19"/>
    </row>
    <row r="607908" spans="13:13">
      <c r="M607908" s="10"/>
    </row>
    <row r="607934" spans="13:13">
      <c r="M607934" s="10"/>
    </row>
    <row r="607935" spans="13:13" ht="13">
      <c r="M607935" s="19"/>
    </row>
    <row r="607936" spans="13:13">
      <c r="M607936" s="10"/>
    </row>
    <row r="607962" spans="13:13">
      <c r="M607962" s="10"/>
    </row>
    <row r="607963" spans="13:13" ht="13">
      <c r="M607963" s="19"/>
    </row>
    <row r="607964" spans="13:13">
      <c r="M607964" s="10"/>
    </row>
    <row r="607990" spans="13:13">
      <c r="M607990" s="10"/>
    </row>
    <row r="607991" spans="13:13" ht="13">
      <c r="M607991" s="19"/>
    </row>
    <row r="607992" spans="13:13">
      <c r="M607992" s="10"/>
    </row>
    <row r="608018" spans="13:13">
      <c r="M608018" s="10"/>
    </row>
    <row r="608019" spans="13:13" ht="13">
      <c r="M608019" s="19"/>
    </row>
    <row r="608020" spans="13:13">
      <c r="M608020" s="10"/>
    </row>
    <row r="608046" spans="13:13">
      <c r="M608046" s="10"/>
    </row>
    <row r="608047" spans="13:13" ht="13">
      <c r="M608047" s="19"/>
    </row>
    <row r="608048" spans="13:13">
      <c r="M608048" s="10"/>
    </row>
    <row r="608074" spans="13:13">
      <c r="M608074" s="10"/>
    </row>
    <row r="608075" spans="13:13" ht="13">
      <c r="M608075" s="19"/>
    </row>
    <row r="608076" spans="13:13">
      <c r="M608076" s="10"/>
    </row>
    <row r="608102" spans="13:13">
      <c r="M608102" s="10"/>
    </row>
    <row r="608103" spans="13:13" ht="13">
      <c r="M608103" s="19"/>
    </row>
    <row r="608104" spans="13:13">
      <c r="M608104" s="10"/>
    </row>
    <row r="608130" spans="13:13">
      <c r="M608130" s="10"/>
    </row>
    <row r="608131" spans="13:13" ht="13">
      <c r="M608131" s="19"/>
    </row>
    <row r="608132" spans="13:13">
      <c r="M608132" s="10"/>
    </row>
    <row r="608158" spans="13:13">
      <c r="M608158" s="10"/>
    </row>
    <row r="608159" spans="13:13" ht="13">
      <c r="M608159" s="19"/>
    </row>
    <row r="608160" spans="13:13">
      <c r="M608160" s="10"/>
    </row>
    <row r="608186" spans="13:13">
      <c r="M608186" s="10"/>
    </row>
    <row r="608187" spans="13:13" ht="13">
      <c r="M608187" s="19"/>
    </row>
    <row r="608188" spans="13:13">
      <c r="M608188" s="10"/>
    </row>
    <row r="608214" spans="13:13">
      <c r="M608214" s="10"/>
    </row>
    <row r="608215" spans="13:13" ht="13">
      <c r="M608215" s="19"/>
    </row>
    <row r="608216" spans="13:13">
      <c r="M608216" s="10"/>
    </row>
    <row r="608242" spans="13:13">
      <c r="M608242" s="10"/>
    </row>
    <row r="608243" spans="13:13" ht="13">
      <c r="M608243" s="19"/>
    </row>
    <row r="608244" spans="13:13">
      <c r="M608244" s="10"/>
    </row>
    <row r="608270" spans="13:13">
      <c r="M608270" s="10"/>
    </row>
    <row r="608271" spans="13:13" ht="13">
      <c r="M608271" s="19"/>
    </row>
    <row r="608272" spans="13:13">
      <c r="M608272" s="10"/>
    </row>
    <row r="608298" spans="13:13">
      <c r="M608298" s="10"/>
    </row>
    <row r="608299" spans="13:13" ht="13">
      <c r="M608299" s="19"/>
    </row>
    <row r="608300" spans="13:13">
      <c r="M608300" s="10"/>
    </row>
    <row r="608326" spans="13:13">
      <c r="M608326" s="10"/>
    </row>
    <row r="608327" spans="13:13" ht="13">
      <c r="M608327" s="19"/>
    </row>
    <row r="608328" spans="13:13">
      <c r="M608328" s="10"/>
    </row>
    <row r="608354" spans="13:13">
      <c r="M608354" s="10"/>
    </row>
    <row r="608355" spans="13:13" ht="13">
      <c r="M608355" s="19"/>
    </row>
    <row r="608356" spans="13:13">
      <c r="M608356" s="10"/>
    </row>
    <row r="608382" spans="13:13">
      <c r="M608382" s="10"/>
    </row>
    <row r="608383" spans="13:13" ht="13">
      <c r="M608383" s="19"/>
    </row>
    <row r="608384" spans="13:13">
      <c r="M608384" s="10"/>
    </row>
    <row r="608410" spans="13:13">
      <c r="M608410" s="10"/>
    </row>
    <row r="608411" spans="13:13" ht="13">
      <c r="M608411" s="19"/>
    </row>
    <row r="608412" spans="13:13">
      <c r="M608412" s="10"/>
    </row>
    <row r="608438" spans="13:13">
      <c r="M608438" s="10"/>
    </row>
    <row r="608439" spans="13:13" ht="13">
      <c r="M608439" s="19"/>
    </row>
    <row r="608440" spans="13:13">
      <c r="M608440" s="10"/>
    </row>
    <row r="608466" spans="13:13">
      <c r="M608466" s="10"/>
    </row>
    <row r="608467" spans="13:13" ht="13">
      <c r="M608467" s="19"/>
    </row>
    <row r="608468" spans="13:13">
      <c r="M608468" s="10"/>
    </row>
    <row r="608494" spans="13:13">
      <c r="M608494" s="10"/>
    </row>
    <row r="608495" spans="13:13" ht="13">
      <c r="M608495" s="19"/>
    </row>
    <row r="608496" spans="13:13">
      <c r="M608496" s="10"/>
    </row>
    <row r="608522" spans="13:13">
      <c r="M608522" s="10"/>
    </row>
    <row r="608523" spans="13:13" ht="13">
      <c r="M608523" s="19"/>
    </row>
    <row r="608524" spans="13:13">
      <c r="M608524" s="10"/>
    </row>
    <row r="608550" spans="13:13">
      <c r="M608550" s="10"/>
    </row>
    <row r="608551" spans="13:13" ht="13">
      <c r="M608551" s="19"/>
    </row>
    <row r="608552" spans="13:13">
      <c r="M608552" s="10"/>
    </row>
    <row r="608578" spans="13:13">
      <c r="M608578" s="10"/>
    </row>
    <row r="608579" spans="13:13" ht="13">
      <c r="M608579" s="19"/>
    </row>
    <row r="608580" spans="13:13">
      <c r="M608580" s="10"/>
    </row>
    <row r="608606" spans="13:13">
      <c r="M608606" s="10"/>
    </row>
    <row r="608607" spans="13:13" ht="13">
      <c r="M608607" s="19"/>
    </row>
    <row r="608608" spans="13:13">
      <c r="M608608" s="10"/>
    </row>
    <row r="608634" spans="13:13">
      <c r="M608634" s="10"/>
    </row>
    <row r="608635" spans="13:13" ht="13">
      <c r="M608635" s="19"/>
    </row>
    <row r="608636" spans="13:13">
      <c r="M608636" s="10"/>
    </row>
    <row r="608662" spans="13:13">
      <c r="M608662" s="10"/>
    </row>
    <row r="608663" spans="13:13" ht="13">
      <c r="M608663" s="19"/>
    </row>
    <row r="608664" spans="13:13">
      <c r="M608664" s="10"/>
    </row>
    <row r="608690" spans="13:13">
      <c r="M608690" s="10"/>
    </row>
    <row r="608691" spans="13:13" ht="13">
      <c r="M608691" s="19"/>
    </row>
    <row r="608692" spans="13:13">
      <c r="M608692" s="10"/>
    </row>
    <row r="608718" spans="13:13">
      <c r="M608718" s="10"/>
    </row>
    <row r="608719" spans="13:13" ht="13">
      <c r="M608719" s="19"/>
    </row>
    <row r="608720" spans="13:13">
      <c r="M608720" s="10"/>
    </row>
    <row r="608746" spans="13:13">
      <c r="M608746" s="10"/>
    </row>
    <row r="608747" spans="13:13" ht="13">
      <c r="M608747" s="19"/>
    </row>
    <row r="608748" spans="13:13">
      <c r="M608748" s="10"/>
    </row>
    <row r="608774" spans="13:13">
      <c r="M608774" s="10"/>
    </row>
    <row r="608775" spans="13:13" ht="13">
      <c r="M608775" s="19"/>
    </row>
    <row r="608776" spans="13:13">
      <c r="M608776" s="10"/>
    </row>
    <row r="608802" spans="13:13">
      <c r="M608802" s="10"/>
    </row>
    <row r="608803" spans="13:13" ht="13">
      <c r="M608803" s="19"/>
    </row>
    <row r="608804" spans="13:13">
      <c r="M608804" s="10"/>
    </row>
    <row r="608830" spans="13:13">
      <c r="M608830" s="10"/>
    </row>
    <row r="608831" spans="13:13" ht="13">
      <c r="M608831" s="19"/>
    </row>
    <row r="608832" spans="13:13">
      <c r="M608832" s="10"/>
    </row>
    <row r="608858" spans="13:13">
      <c r="M608858" s="10"/>
    </row>
    <row r="608859" spans="13:13" ht="13">
      <c r="M608859" s="19"/>
    </row>
    <row r="608860" spans="13:13">
      <c r="M608860" s="10"/>
    </row>
    <row r="608886" spans="13:13">
      <c r="M608886" s="10"/>
    </row>
    <row r="608887" spans="13:13" ht="13">
      <c r="M608887" s="19"/>
    </row>
    <row r="608888" spans="13:13">
      <c r="M608888" s="10"/>
    </row>
    <row r="608914" spans="13:13">
      <c r="M608914" s="10"/>
    </row>
    <row r="608915" spans="13:13" ht="13">
      <c r="M608915" s="19"/>
    </row>
    <row r="608916" spans="13:13">
      <c r="M608916" s="10"/>
    </row>
    <row r="608942" spans="13:13">
      <c r="M608942" s="10"/>
    </row>
    <row r="608943" spans="13:13" ht="13">
      <c r="M608943" s="19"/>
    </row>
    <row r="608944" spans="13:13">
      <c r="M608944" s="10"/>
    </row>
    <row r="608970" spans="13:13">
      <c r="M608970" s="10"/>
    </row>
    <row r="608971" spans="13:13" ht="13">
      <c r="M608971" s="19"/>
    </row>
    <row r="608972" spans="13:13">
      <c r="M608972" s="10"/>
    </row>
    <row r="608998" spans="13:13">
      <c r="M608998" s="10"/>
    </row>
    <row r="608999" spans="13:13" ht="13">
      <c r="M608999" s="19"/>
    </row>
    <row r="609000" spans="13:13">
      <c r="M609000" s="10"/>
    </row>
    <row r="609026" spans="13:13">
      <c r="M609026" s="10"/>
    </row>
    <row r="609027" spans="13:13" ht="13">
      <c r="M609027" s="19"/>
    </row>
    <row r="609028" spans="13:13">
      <c r="M609028" s="10"/>
    </row>
    <row r="609054" spans="13:13">
      <c r="M609054" s="10"/>
    </row>
    <row r="609055" spans="13:13" ht="13">
      <c r="M609055" s="19"/>
    </row>
    <row r="609056" spans="13:13">
      <c r="M609056" s="10"/>
    </row>
    <row r="609082" spans="13:13">
      <c r="M609082" s="10"/>
    </row>
    <row r="609083" spans="13:13" ht="13">
      <c r="M609083" s="19"/>
    </row>
    <row r="609084" spans="13:13">
      <c r="M609084" s="10"/>
    </row>
    <row r="609110" spans="13:13">
      <c r="M609110" s="10"/>
    </row>
    <row r="609111" spans="13:13" ht="13">
      <c r="M609111" s="19"/>
    </row>
    <row r="609112" spans="13:13">
      <c r="M609112" s="10"/>
    </row>
    <row r="609138" spans="13:13">
      <c r="M609138" s="10"/>
    </row>
    <row r="609139" spans="13:13" ht="13">
      <c r="M609139" s="19"/>
    </row>
    <row r="609140" spans="13:13">
      <c r="M609140" s="10"/>
    </row>
    <row r="609166" spans="13:13">
      <c r="M609166" s="10"/>
    </row>
    <row r="609167" spans="13:13" ht="13">
      <c r="M609167" s="19"/>
    </row>
    <row r="609168" spans="13:13">
      <c r="M609168" s="10"/>
    </row>
    <row r="609194" spans="13:13">
      <c r="M609194" s="10"/>
    </row>
    <row r="609195" spans="13:13" ht="13">
      <c r="M609195" s="19"/>
    </row>
    <row r="609196" spans="13:13">
      <c r="M609196" s="10"/>
    </row>
    <row r="609222" spans="13:13">
      <c r="M609222" s="10"/>
    </row>
    <row r="609223" spans="13:13" ht="13">
      <c r="M609223" s="19"/>
    </row>
    <row r="609224" spans="13:13">
      <c r="M609224" s="10"/>
    </row>
    <row r="609250" spans="13:13">
      <c r="M609250" s="10"/>
    </row>
    <row r="609251" spans="13:13" ht="13">
      <c r="M609251" s="19"/>
    </row>
    <row r="609252" spans="13:13">
      <c r="M609252" s="10"/>
    </row>
    <row r="609278" spans="13:13">
      <c r="M609278" s="10"/>
    </row>
    <row r="609279" spans="13:13" ht="13">
      <c r="M609279" s="19"/>
    </row>
    <row r="609280" spans="13:13">
      <c r="M609280" s="10"/>
    </row>
    <row r="609306" spans="13:13">
      <c r="M609306" s="10"/>
    </row>
    <row r="609307" spans="13:13" ht="13">
      <c r="M609307" s="19"/>
    </row>
    <row r="609308" spans="13:13">
      <c r="M609308" s="10"/>
    </row>
    <row r="609334" spans="13:13">
      <c r="M609334" s="10"/>
    </row>
    <row r="609335" spans="13:13" ht="13">
      <c r="M609335" s="19"/>
    </row>
    <row r="609336" spans="13:13">
      <c r="M609336" s="10"/>
    </row>
    <row r="609362" spans="13:13">
      <c r="M609362" s="10"/>
    </row>
    <row r="609363" spans="13:13" ht="13">
      <c r="M609363" s="19"/>
    </row>
    <row r="609364" spans="13:13">
      <c r="M609364" s="10"/>
    </row>
    <row r="609390" spans="13:13">
      <c r="M609390" s="10"/>
    </row>
    <row r="609391" spans="13:13" ht="13">
      <c r="M609391" s="19"/>
    </row>
    <row r="609392" spans="13:13">
      <c r="M609392" s="10"/>
    </row>
    <row r="609418" spans="13:13">
      <c r="M609418" s="10"/>
    </row>
    <row r="609419" spans="13:13" ht="13">
      <c r="M609419" s="19"/>
    </row>
    <row r="609420" spans="13:13">
      <c r="M609420" s="10"/>
    </row>
    <row r="609446" spans="13:13">
      <c r="M609446" s="10"/>
    </row>
    <row r="609447" spans="13:13" ht="13">
      <c r="M609447" s="19"/>
    </row>
    <row r="609448" spans="13:13">
      <c r="M609448" s="10"/>
    </row>
    <row r="609474" spans="13:13">
      <c r="M609474" s="10"/>
    </row>
    <row r="609475" spans="13:13" ht="13">
      <c r="M609475" s="19"/>
    </row>
    <row r="609476" spans="13:13">
      <c r="M609476" s="10"/>
    </row>
    <row r="609502" spans="13:13">
      <c r="M609502" s="10"/>
    </row>
    <row r="609503" spans="13:13" ht="13">
      <c r="M609503" s="19"/>
    </row>
    <row r="609504" spans="13:13">
      <c r="M609504" s="10"/>
    </row>
    <row r="609530" spans="13:13">
      <c r="M609530" s="10"/>
    </row>
    <row r="609531" spans="13:13" ht="13">
      <c r="M609531" s="19"/>
    </row>
    <row r="609532" spans="13:13">
      <c r="M609532" s="10"/>
    </row>
    <row r="609558" spans="13:13">
      <c r="M609558" s="10"/>
    </row>
    <row r="609559" spans="13:13" ht="13">
      <c r="M609559" s="19"/>
    </row>
    <row r="609560" spans="13:13">
      <c r="M609560" s="10"/>
    </row>
    <row r="609586" spans="13:13">
      <c r="M609586" s="10"/>
    </row>
    <row r="609587" spans="13:13" ht="13">
      <c r="M609587" s="19"/>
    </row>
    <row r="609588" spans="13:13">
      <c r="M609588" s="10"/>
    </row>
    <row r="609614" spans="13:13">
      <c r="M609614" s="10"/>
    </row>
    <row r="609615" spans="13:13" ht="13">
      <c r="M609615" s="19"/>
    </row>
    <row r="609616" spans="13:13">
      <c r="M609616" s="10"/>
    </row>
    <row r="609642" spans="13:13">
      <c r="M609642" s="10"/>
    </row>
    <row r="609643" spans="13:13" ht="13">
      <c r="M609643" s="19"/>
    </row>
    <row r="609644" spans="13:13">
      <c r="M609644" s="10"/>
    </row>
    <row r="609670" spans="13:13">
      <c r="M609670" s="10"/>
    </row>
    <row r="609671" spans="13:13" ht="13">
      <c r="M609671" s="19"/>
    </row>
    <row r="609672" spans="13:13">
      <c r="M609672" s="10"/>
    </row>
    <row r="609698" spans="13:13">
      <c r="M609698" s="10"/>
    </row>
    <row r="609699" spans="13:13" ht="13">
      <c r="M609699" s="19"/>
    </row>
    <row r="609700" spans="13:13">
      <c r="M609700" s="10"/>
    </row>
    <row r="609726" spans="13:13">
      <c r="M609726" s="10"/>
    </row>
    <row r="609727" spans="13:13" ht="13">
      <c r="M609727" s="19"/>
    </row>
    <row r="609728" spans="13:13">
      <c r="M609728" s="10"/>
    </row>
    <row r="609754" spans="13:13">
      <c r="M609754" s="10"/>
    </row>
    <row r="609755" spans="13:13" ht="13">
      <c r="M609755" s="19"/>
    </row>
    <row r="609756" spans="13:13">
      <c r="M609756" s="10"/>
    </row>
    <row r="609782" spans="13:13">
      <c r="M609782" s="10"/>
    </row>
    <row r="609783" spans="13:13" ht="13">
      <c r="M609783" s="19"/>
    </row>
    <row r="609784" spans="13:13">
      <c r="M609784" s="10"/>
    </row>
    <row r="609810" spans="13:13">
      <c r="M609810" s="10"/>
    </row>
    <row r="609811" spans="13:13" ht="13">
      <c r="M609811" s="19"/>
    </row>
    <row r="609812" spans="13:13">
      <c r="M609812" s="10"/>
    </row>
    <row r="609838" spans="13:13">
      <c r="M609838" s="10"/>
    </row>
    <row r="609839" spans="13:13" ht="13">
      <c r="M609839" s="19"/>
    </row>
    <row r="609840" spans="13:13">
      <c r="M609840" s="10"/>
    </row>
    <row r="609866" spans="13:13">
      <c r="M609866" s="10"/>
    </row>
    <row r="609867" spans="13:13" ht="13">
      <c r="M609867" s="19"/>
    </row>
    <row r="609868" spans="13:13">
      <c r="M609868" s="10"/>
    </row>
    <row r="609894" spans="13:13">
      <c r="M609894" s="10"/>
    </row>
    <row r="609895" spans="13:13" ht="13">
      <c r="M609895" s="19"/>
    </row>
    <row r="609896" spans="13:13">
      <c r="M609896" s="10"/>
    </row>
    <row r="609922" spans="13:13">
      <c r="M609922" s="10"/>
    </row>
    <row r="609923" spans="13:13" ht="13">
      <c r="M609923" s="19"/>
    </row>
    <row r="609924" spans="13:13">
      <c r="M609924" s="10"/>
    </row>
    <row r="609950" spans="13:13">
      <c r="M609950" s="10"/>
    </row>
    <row r="609951" spans="13:13" ht="13">
      <c r="M609951" s="19"/>
    </row>
    <row r="609952" spans="13:13">
      <c r="M609952" s="10"/>
    </row>
    <row r="609978" spans="13:13">
      <c r="M609978" s="10"/>
    </row>
    <row r="609979" spans="13:13" ht="13">
      <c r="M609979" s="19"/>
    </row>
    <row r="609980" spans="13:13">
      <c r="M609980" s="10"/>
    </row>
    <row r="610006" spans="13:13">
      <c r="M610006" s="10"/>
    </row>
    <row r="610007" spans="13:13" ht="13">
      <c r="M610007" s="19"/>
    </row>
    <row r="610008" spans="13:13">
      <c r="M610008" s="10"/>
    </row>
    <row r="610034" spans="13:13">
      <c r="M610034" s="10"/>
    </row>
    <row r="610035" spans="13:13" ht="13">
      <c r="M610035" s="19"/>
    </row>
    <row r="610036" spans="13:13">
      <c r="M610036" s="10"/>
    </row>
    <row r="610062" spans="13:13">
      <c r="M610062" s="10"/>
    </row>
    <row r="610063" spans="13:13" ht="13">
      <c r="M610063" s="19"/>
    </row>
    <row r="610064" spans="13:13">
      <c r="M610064" s="10"/>
    </row>
    <row r="610090" spans="13:13">
      <c r="M610090" s="10"/>
    </row>
    <row r="610091" spans="13:13" ht="13">
      <c r="M610091" s="19"/>
    </row>
    <row r="610092" spans="13:13">
      <c r="M610092" s="10"/>
    </row>
    <row r="610118" spans="13:13">
      <c r="M610118" s="10"/>
    </row>
    <row r="610119" spans="13:13" ht="13">
      <c r="M610119" s="19"/>
    </row>
    <row r="610120" spans="13:13">
      <c r="M610120" s="10"/>
    </row>
    <row r="610146" spans="13:13">
      <c r="M610146" s="10"/>
    </row>
    <row r="610147" spans="13:13" ht="13">
      <c r="M610147" s="19"/>
    </row>
    <row r="610148" spans="13:13">
      <c r="M610148" s="10"/>
    </row>
    <row r="610174" spans="13:13">
      <c r="M610174" s="10"/>
    </row>
    <row r="610175" spans="13:13" ht="13">
      <c r="M610175" s="19"/>
    </row>
    <row r="610176" spans="13:13">
      <c r="M610176" s="10"/>
    </row>
    <row r="610202" spans="13:13">
      <c r="M610202" s="10"/>
    </row>
    <row r="610203" spans="13:13" ht="13">
      <c r="M610203" s="19"/>
    </row>
    <row r="610204" spans="13:13">
      <c r="M610204" s="10"/>
    </row>
    <row r="610230" spans="13:13">
      <c r="M610230" s="10"/>
    </row>
    <row r="610231" spans="13:13" ht="13">
      <c r="M610231" s="19"/>
    </row>
    <row r="610232" spans="13:13">
      <c r="M610232" s="10"/>
    </row>
    <row r="610258" spans="13:13">
      <c r="M610258" s="10"/>
    </row>
    <row r="610259" spans="13:13" ht="13">
      <c r="M610259" s="19"/>
    </row>
    <row r="610260" spans="13:13">
      <c r="M610260" s="10"/>
    </row>
    <row r="610286" spans="13:13">
      <c r="M610286" s="10"/>
    </row>
    <row r="610287" spans="13:13" ht="13">
      <c r="M610287" s="19"/>
    </row>
    <row r="610288" spans="13:13">
      <c r="M610288" s="10"/>
    </row>
    <row r="610314" spans="13:13">
      <c r="M610314" s="10"/>
    </row>
    <row r="610315" spans="13:13" ht="13">
      <c r="M610315" s="19"/>
    </row>
    <row r="610316" spans="13:13">
      <c r="M610316" s="10"/>
    </row>
    <row r="610342" spans="13:13">
      <c r="M610342" s="10"/>
    </row>
    <row r="610343" spans="13:13" ht="13">
      <c r="M610343" s="19"/>
    </row>
    <row r="610344" spans="13:13">
      <c r="M610344" s="10"/>
    </row>
    <row r="610370" spans="13:13">
      <c r="M610370" s="10"/>
    </row>
    <row r="610371" spans="13:13" ht="13">
      <c r="M610371" s="19"/>
    </row>
    <row r="610372" spans="13:13">
      <c r="M610372" s="10"/>
    </row>
    <row r="610398" spans="13:13">
      <c r="M610398" s="10"/>
    </row>
    <row r="610399" spans="13:13" ht="13">
      <c r="M610399" s="19"/>
    </row>
    <row r="610400" spans="13:13">
      <c r="M610400" s="10"/>
    </row>
    <row r="610426" spans="13:13">
      <c r="M610426" s="10"/>
    </row>
    <row r="610427" spans="13:13" ht="13">
      <c r="M610427" s="19"/>
    </row>
    <row r="610428" spans="13:13">
      <c r="M610428" s="10"/>
    </row>
    <row r="610454" spans="13:13">
      <c r="M610454" s="10"/>
    </row>
    <row r="610455" spans="13:13" ht="13">
      <c r="M610455" s="19"/>
    </row>
    <row r="610456" spans="13:13">
      <c r="M610456" s="10"/>
    </row>
    <row r="610482" spans="13:13">
      <c r="M610482" s="10"/>
    </row>
    <row r="610483" spans="13:13" ht="13">
      <c r="M610483" s="19"/>
    </row>
    <row r="610484" spans="13:13">
      <c r="M610484" s="10"/>
    </row>
    <row r="610510" spans="13:13">
      <c r="M610510" s="10"/>
    </row>
    <row r="610511" spans="13:13" ht="13">
      <c r="M610511" s="19"/>
    </row>
    <row r="610512" spans="13:13">
      <c r="M610512" s="10"/>
    </row>
    <row r="610538" spans="13:13">
      <c r="M610538" s="10"/>
    </row>
    <row r="610539" spans="13:13" ht="13">
      <c r="M610539" s="19"/>
    </row>
    <row r="610540" spans="13:13">
      <c r="M610540" s="10"/>
    </row>
    <row r="610566" spans="13:13">
      <c r="M610566" s="10"/>
    </row>
    <row r="610567" spans="13:13" ht="13">
      <c r="M610567" s="19"/>
    </row>
    <row r="610568" spans="13:13">
      <c r="M610568" s="10"/>
    </row>
    <row r="610594" spans="13:13">
      <c r="M610594" s="10"/>
    </row>
    <row r="610595" spans="13:13" ht="13">
      <c r="M610595" s="19"/>
    </row>
    <row r="610596" spans="13:13">
      <c r="M610596" s="10"/>
    </row>
    <row r="610622" spans="13:13">
      <c r="M610622" s="10"/>
    </row>
    <row r="610623" spans="13:13" ht="13">
      <c r="M610623" s="19"/>
    </row>
    <row r="610624" spans="13:13">
      <c r="M610624" s="10"/>
    </row>
    <row r="610650" spans="13:13">
      <c r="M610650" s="10"/>
    </row>
    <row r="610651" spans="13:13" ht="13">
      <c r="M610651" s="19"/>
    </row>
    <row r="610652" spans="13:13">
      <c r="M610652" s="10"/>
    </row>
    <row r="610678" spans="13:13">
      <c r="M610678" s="10"/>
    </row>
    <row r="610679" spans="13:13" ht="13">
      <c r="M610679" s="19"/>
    </row>
    <row r="610680" spans="13:13">
      <c r="M610680" s="10"/>
    </row>
    <row r="610706" spans="13:13">
      <c r="M610706" s="10"/>
    </row>
    <row r="610707" spans="13:13" ht="13">
      <c r="M610707" s="19"/>
    </row>
    <row r="610708" spans="13:13">
      <c r="M610708" s="10"/>
    </row>
    <row r="610734" spans="13:13">
      <c r="M610734" s="10"/>
    </row>
    <row r="610735" spans="13:13" ht="13">
      <c r="M610735" s="19"/>
    </row>
    <row r="610736" spans="13:13">
      <c r="M610736" s="10"/>
    </row>
    <row r="610762" spans="13:13">
      <c r="M610762" s="10"/>
    </row>
    <row r="610763" spans="13:13" ht="13">
      <c r="M610763" s="19"/>
    </row>
    <row r="610764" spans="13:13">
      <c r="M610764" s="10"/>
    </row>
    <row r="610790" spans="13:13">
      <c r="M610790" s="10"/>
    </row>
    <row r="610791" spans="13:13" ht="13">
      <c r="M610791" s="19"/>
    </row>
    <row r="610792" spans="13:13">
      <c r="M610792" s="10"/>
    </row>
    <row r="610818" spans="13:13">
      <c r="M610818" s="10"/>
    </row>
    <row r="610819" spans="13:13" ht="13">
      <c r="M610819" s="19"/>
    </row>
    <row r="610820" spans="13:13">
      <c r="M610820" s="10"/>
    </row>
    <row r="610846" spans="13:13">
      <c r="M610846" s="10"/>
    </row>
    <row r="610847" spans="13:13" ht="13">
      <c r="M610847" s="19"/>
    </row>
    <row r="610848" spans="13:13">
      <c r="M610848" s="10"/>
    </row>
    <row r="610874" spans="13:13">
      <c r="M610874" s="10"/>
    </row>
    <row r="610875" spans="13:13" ht="13">
      <c r="M610875" s="19"/>
    </row>
    <row r="610876" spans="13:13">
      <c r="M610876" s="10"/>
    </row>
    <row r="610902" spans="13:13">
      <c r="M610902" s="10"/>
    </row>
    <row r="610903" spans="13:13" ht="13">
      <c r="M610903" s="19"/>
    </row>
    <row r="610904" spans="13:13">
      <c r="M610904" s="10"/>
    </row>
    <row r="610930" spans="13:13">
      <c r="M610930" s="10"/>
    </row>
    <row r="610931" spans="13:13" ht="13">
      <c r="M610931" s="19"/>
    </row>
    <row r="610932" spans="13:13">
      <c r="M610932" s="10"/>
    </row>
    <row r="610958" spans="13:13">
      <c r="M610958" s="10"/>
    </row>
    <row r="610959" spans="13:13" ht="13">
      <c r="M610959" s="19"/>
    </row>
    <row r="610960" spans="13:13">
      <c r="M610960" s="10"/>
    </row>
    <row r="610986" spans="13:13">
      <c r="M610986" s="10"/>
    </row>
    <row r="610987" spans="13:13" ht="13">
      <c r="M610987" s="19"/>
    </row>
    <row r="610988" spans="13:13">
      <c r="M610988" s="10"/>
    </row>
    <row r="611014" spans="13:13">
      <c r="M611014" s="10"/>
    </row>
    <row r="611015" spans="13:13" ht="13">
      <c r="M611015" s="19"/>
    </row>
    <row r="611016" spans="13:13">
      <c r="M611016" s="10"/>
    </row>
    <row r="611042" spans="13:13">
      <c r="M611042" s="10"/>
    </row>
    <row r="611043" spans="13:13" ht="13">
      <c r="M611043" s="19"/>
    </row>
    <row r="611044" spans="13:13">
      <c r="M611044" s="10"/>
    </row>
    <row r="611070" spans="13:13">
      <c r="M611070" s="10"/>
    </row>
    <row r="611071" spans="13:13" ht="13">
      <c r="M611071" s="19"/>
    </row>
    <row r="611072" spans="13:13">
      <c r="M611072" s="10"/>
    </row>
    <row r="611098" spans="13:13">
      <c r="M611098" s="10"/>
    </row>
    <row r="611099" spans="13:13" ht="13">
      <c r="M611099" s="19"/>
    </row>
    <row r="611100" spans="13:13">
      <c r="M611100" s="10"/>
    </row>
    <row r="611126" spans="13:13">
      <c r="M611126" s="10"/>
    </row>
    <row r="611127" spans="13:13" ht="13">
      <c r="M611127" s="19"/>
    </row>
    <row r="611128" spans="13:13">
      <c r="M611128" s="10"/>
    </row>
    <row r="611154" spans="13:13">
      <c r="M611154" s="10"/>
    </row>
    <row r="611155" spans="13:13" ht="13">
      <c r="M611155" s="19"/>
    </row>
    <row r="611156" spans="13:13">
      <c r="M611156" s="10"/>
    </row>
    <row r="611182" spans="13:13">
      <c r="M611182" s="10"/>
    </row>
    <row r="611183" spans="13:13" ht="13">
      <c r="M611183" s="19"/>
    </row>
    <row r="611184" spans="13:13">
      <c r="M611184" s="10"/>
    </row>
    <row r="611210" spans="13:13">
      <c r="M611210" s="10"/>
    </row>
    <row r="611211" spans="13:13" ht="13">
      <c r="M611211" s="19"/>
    </row>
    <row r="611212" spans="13:13">
      <c r="M611212" s="10"/>
    </row>
    <row r="611238" spans="13:13">
      <c r="M611238" s="10"/>
    </row>
    <row r="611239" spans="13:13" ht="13">
      <c r="M611239" s="19"/>
    </row>
    <row r="611240" spans="13:13">
      <c r="M611240" s="10"/>
    </row>
    <row r="611266" spans="13:13">
      <c r="M611266" s="10"/>
    </row>
    <row r="611267" spans="13:13" ht="13">
      <c r="M611267" s="19"/>
    </row>
    <row r="611268" spans="13:13">
      <c r="M611268" s="10"/>
    </row>
    <row r="611294" spans="13:13">
      <c r="M611294" s="10"/>
    </row>
    <row r="611295" spans="13:13" ht="13">
      <c r="M611295" s="19"/>
    </row>
    <row r="611296" spans="13:13">
      <c r="M611296" s="10"/>
    </row>
    <row r="611322" spans="13:13">
      <c r="M611322" s="10"/>
    </row>
    <row r="611323" spans="13:13" ht="13">
      <c r="M611323" s="19"/>
    </row>
    <row r="611324" spans="13:13">
      <c r="M611324" s="10"/>
    </row>
    <row r="611350" spans="13:13">
      <c r="M611350" s="10"/>
    </row>
    <row r="611351" spans="13:13" ht="13">
      <c r="M611351" s="19"/>
    </row>
    <row r="611352" spans="13:13">
      <c r="M611352" s="10"/>
    </row>
    <row r="611378" spans="13:13">
      <c r="M611378" s="10"/>
    </row>
    <row r="611379" spans="13:13" ht="13">
      <c r="M611379" s="19"/>
    </row>
    <row r="611380" spans="13:13">
      <c r="M611380" s="10"/>
    </row>
    <row r="611406" spans="13:13">
      <c r="M611406" s="10"/>
    </row>
    <row r="611407" spans="13:13" ht="13">
      <c r="M611407" s="19"/>
    </row>
    <row r="611408" spans="13:13">
      <c r="M611408" s="10"/>
    </row>
    <row r="611434" spans="13:13">
      <c r="M611434" s="10"/>
    </row>
    <row r="611435" spans="13:13" ht="13">
      <c r="M611435" s="19"/>
    </row>
    <row r="611436" spans="13:13">
      <c r="M611436" s="10"/>
    </row>
    <row r="611462" spans="13:13">
      <c r="M611462" s="10"/>
    </row>
    <row r="611463" spans="13:13" ht="13">
      <c r="M611463" s="19"/>
    </row>
    <row r="611464" spans="13:13">
      <c r="M611464" s="10"/>
    </row>
    <row r="611490" spans="13:13">
      <c r="M611490" s="10"/>
    </row>
    <row r="611491" spans="13:13" ht="13">
      <c r="M611491" s="19"/>
    </row>
    <row r="611492" spans="13:13">
      <c r="M611492" s="10"/>
    </row>
    <row r="611518" spans="13:13">
      <c r="M611518" s="10"/>
    </row>
    <row r="611519" spans="13:13" ht="13">
      <c r="M611519" s="19"/>
    </row>
    <row r="611520" spans="13:13">
      <c r="M611520" s="10"/>
    </row>
    <row r="611546" spans="13:13">
      <c r="M611546" s="10"/>
    </row>
    <row r="611547" spans="13:13" ht="13">
      <c r="M611547" s="19"/>
    </row>
    <row r="611548" spans="13:13">
      <c r="M611548" s="10"/>
    </row>
    <row r="611574" spans="13:13">
      <c r="M611574" s="10"/>
    </row>
    <row r="611575" spans="13:13" ht="13">
      <c r="M611575" s="19"/>
    </row>
    <row r="611576" spans="13:13">
      <c r="M611576" s="10"/>
    </row>
    <row r="611602" spans="13:13">
      <c r="M611602" s="10"/>
    </row>
    <row r="611603" spans="13:13" ht="13">
      <c r="M611603" s="19"/>
    </row>
    <row r="611604" spans="13:13">
      <c r="M611604" s="10"/>
    </row>
    <row r="611630" spans="13:13">
      <c r="M611630" s="10"/>
    </row>
    <row r="611631" spans="13:13" ht="13">
      <c r="M611631" s="19"/>
    </row>
    <row r="611632" spans="13:13">
      <c r="M611632" s="10"/>
    </row>
    <row r="611658" spans="13:13">
      <c r="M611658" s="10"/>
    </row>
    <row r="611659" spans="13:13" ht="13">
      <c r="M611659" s="19"/>
    </row>
    <row r="611660" spans="13:13">
      <c r="M611660" s="10"/>
    </row>
    <row r="611686" spans="13:13">
      <c r="M611686" s="10"/>
    </row>
    <row r="611687" spans="13:13" ht="13">
      <c r="M611687" s="19"/>
    </row>
    <row r="611688" spans="13:13">
      <c r="M611688" s="10"/>
    </row>
    <row r="611714" spans="13:13">
      <c r="M611714" s="10"/>
    </row>
    <row r="611715" spans="13:13" ht="13">
      <c r="M611715" s="19"/>
    </row>
    <row r="611716" spans="13:13">
      <c r="M611716" s="10"/>
    </row>
    <row r="611742" spans="13:13">
      <c r="M611742" s="10"/>
    </row>
    <row r="611743" spans="13:13" ht="13">
      <c r="M611743" s="19"/>
    </row>
    <row r="611744" spans="13:13">
      <c r="M611744" s="10"/>
    </row>
    <row r="611770" spans="13:13">
      <c r="M611770" s="10"/>
    </row>
    <row r="611771" spans="13:13" ht="13">
      <c r="M611771" s="19"/>
    </row>
    <row r="611772" spans="13:13">
      <c r="M611772" s="10"/>
    </row>
    <row r="611798" spans="13:13">
      <c r="M611798" s="10"/>
    </row>
    <row r="611799" spans="13:13" ht="13">
      <c r="M611799" s="19"/>
    </row>
    <row r="611800" spans="13:13">
      <c r="M611800" s="10"/>
    </row>
    <row r="611826" spans="13:13">
      <c r="M611826" s="10"/>
    </row>
    <row r="611827" spans="13:13" ht="13">
      <c r="M611827" s="19"/>
    </row>
    <row r="611828" spans="13:13">
      <c r="M611828" s="10"/>
    </row>
    <row r="611854" spans="13:13">
      <c r="M611854" s="10"/>
    </row>
    <row r="611855" spans="13:13" ht="13">
      <c r="M611855" s="19"/>
    </row>
    <row r="611856" spans="13:13">
      <c r="M611856" s="10"/>
    </row>
    <row r="611882" spans="13:13">
      <c r="M611882" s="10"/>
    </row>
    <row r="611883" spans="13:13" ht="13">
      <c r="M611883" s="19"/>
    </row>
    <row r="611884" spans="13:13">
      <c r="M611884" s="10"/>
    </row>
    <row r="611910" spans="13:13">
      <c r="M611910" s="10"/>
    </row>
    <row r="611911" spans="13:13" ht="13">
      <c r="M611911" s="19"/>
    </row>
    <row r="611912" spans="13:13">
      <c r="M611912" s="10"/>
    </row>
    <row r="611938" spans="13:13">
      <c r="M611938" s="10"/>
    </row>
    <row r="611939" spans="13:13" ht="13">
      <c r="M611939" s="19"/>
    </row>
    <row r="611940" spans="13:13">
      <c r="M611940" s="10"/>
    </row>
    <row r="611966" spans="13:13">
      <c r="M611966" s="10"/>
    </row>
    <row r="611967" spans="13:13" ht="13">
      <c r="M611967" s="19"/>
    </row>
    <row r="611968" spans="13:13">
      <c r="M611968" s="10"/>
    </row>
    <row r="611994" spans="13:13">
      <c r="M611994" s="10"/>
    </row>
    <row r="611995" spans="13:13" ht="13">
      <c r="M611995" s="19"/>
    </row>
    <row r="611996" spans="13:13">
      <c r="M611996" s="10"/>
    </row>
    <row r="612022" spans="13:13">
      <c r="M612022" s="10"/>
    </row>
    <row r="612023" spans="13:13" ht="13">
      <c r="M612023" s="19"/>
    </row>
    <row r="612024" spans="13:13">
      <c r="M612024" s="10"/>
    </row>
    <row r="612050" spans="13:13">
      <c r="M612050" s="10"/>
    </row>
    <row r="612051" spans="13:13" ht="13">
      <c r="M612051" s="19"/>
    </row>
    <row r="612052" spans="13:13">
      <c r="M612052" s="10"/>
    </row>
    <row r="612078" spans="13:13">
      <c r="M612078" s="10"/>
    </row>
    <row r="612079" spans="13:13" ht="13">
      <c r="M612079" s="19"/>
    </row>
    <row r="612080" spans="13:13">
      <c r="M612080" s="10"/>
    </row>
    <row r="612106" spans="13:13">
      <c r="M612106" s="10"/>
    </row>
    <row r="612107" spans="13:13" ht="13">
      <c r="M612107" s="19"/>
    </row>
    <row r="612108" spans="13:13">
      <c r="M612108" s="10"/>
    </row>
    <row r="612134" spans="13:13">
      <c r="M612134" s="10"/>
    </row>
    <row r="612135" spans="13:13" ht="13">
      <c r="M612135" s="19"/>
    </row>
    <row r="612136" spans="13:13">
      <c r="M612136" s="10"/>
    </row>
    <row r="612162" spans="13:13">
      <c r="M612162" s="10"/>
    </row>
    <row r="612163" spans="13:13" ht="13">
      <c r="M612163" s="19"/>
    </row>
    <row r="612164" spans="13:13">
      <c r="M612164" s="10"/>
    </row>
    <row r="612190" spans="13:13">
      <c r="M612190" s="10"/>
    </row>
    <row r="612191" spans="13:13" ht="13">
      <c r="M612191" s="19"/>
    </row>
    <row r="612192" spans="13:13">
      <c r="M612192" s="10"/>
    </row>
    <row r="612218" spans="13:13">
      <c r="M612218" s="10"/>
    </row>
    <row r="612219" spans="13:13" ht="13">
      <c r="M612219" s="19"/>
    </row>
    <row r="612220" spans="13:13">
      <c r="M612220" s="10"/>
    </row>
    <row r="612246" spans="13:13">
      <c r="M612246" s="10"/>
    </row>
    <row r="612247" spans="13:13" ht="13">
      <c r="M612247" s="19"/>
    </row>
    <row r="612248" spans="13:13">
      <c r="M612248" s="10"/>
    </row>
    <row r="612274" spans="13:13">
      <c r="M612274" s="10"/>
    </row>
    <row r="612275" spans="13:13" ht="13">
      <c r="M612275" s="19"/>
    </row>
    <row r="612276" spans="13:13">
      <c r="M612276" s="10"/>
    </row>
    <row r="612302" spans="13:13">
      <c r="M612302" s="10"/>
    </row>
    <row r="612303" spans="13:13" ht="13">
      <c r="M612303" s="19"/>
    </row>
    <row r="612304" spans="13:13">
      <c r="M612304" s="10"/>
    </row>
    <row r="612330" spans="13:13">
      <c r="M612330" s="10"/>
    </row>
    <row r="612331" spans="13:13" ht="13">
      <c r="M612331" s="19"/>
    </row>
    <row r="612332" spans="13:13">
      <c r="M612332" s="10"/>
    </row>
    <row r="612358" spans="13:13">
      <c r="M612358" s="10"/>
    </row>
    <row r="612359" spans="13:13" ht="13">
      <c r="M612359" s="19"/>
    </row>
    <row r="612360" spans="13:13">
      <c r="M612360" s="10"/>
    </row>
    <row r="612386" spans="13:13">
      <c r="M612386" s="10"/>
    </row>
    <row r="612387" spans="13:13" ht="13">
      <c r="M612387" s="19"/>
    </row>
    <row r="612388" spans="13:13">
      <c r="M612388" s="10"/>
    </row>
    <row r="612414" spans="13:13">
      <c r="M612414" s="10"/>
    </row>
    <row r="612415" spans="13:13" ht="13">
      <c r="M612415" s="19"/>
    </row>
    <row r="612416" spans="13:13">
      <c r="M612416" s="10"/>
    </row>
    <row r="612442" spans="13:13">
      <c r="M612442" s="10"/>
    </row>
    <row r="612443" spans="13:13" ht="13">
      <c r="M612443" s="19"/>
    </row>
    <row r="612444" spans="13:13">
      <c r="M612444" s="10"/>
    </row>
    <row r="612470" spans="13:13">
      <c r="M612470" s="10"/>
    </row>
    <row r="612471" spans="13:13" ht="13">
      <c r="M612471" s="19"/>
    </row>
    <row r="612472" spans="13:13">
      <c r="M612472" s="10"/>
    </row>
    <row r="612498" spans="13:13">
      <c r="M612498" s="10"/>
    </row>
    <row r="612499" spans="13:13" ht="13">
      <c r="M612499" s="19"/>
    </row>
    <row r="612500" spans="13:13">
      <c r="M612500" s="10"/>
    </row>
    <row r="612526" spans="13:13">
      <c r="M612526" s="10"/>
    </row>
    <row r="612527" spans="13:13" ht="13">
      <c r="M612527" s="19"/>
    </row>
    <row r="612528" spans="13:13">
      <c r="M612528" s="10"/>
    </row>
    <row r="612554" spans="13:13">
      <c r="M612554" s="10"/>
    </row>
    <row r="612555" spans="13:13" ht="13">
      <c r="M612555" s="19"/>
    </row>
    <row r="612556" spans="13:13">
      <c r="M612556" s="10"/>
    </row>
    <row r="612582" spans="13:13">
      <c r="M612582" s="10"/>
    </row>
    <row r="612583" spans="13:13" ht="13">
      <c r="M612583" s="19"/>
    </row>
    <row r="612584" spans="13:13">
      <c r="M612584" s="10"/>
    </row>
    <row r="612610" spans="13:13">
      <c r="M612610" s="10"/>
    </row>
    <row r="612611" spans="13:13" ht="13">
      <c r="M612611" s="19"/>
    </row>
    <row r="612612" spans="13:13">
      <c r="M612612" s="10"/>
    </row>
    <row r="612638" spans="13:13">
      <c r="M612638" s="10"/>
    </row>
    <row r="612639" spans="13:13" ht="13">
      <c r="M612639" s="19"/>
    </row>
    <row r="612640" spans="13:13">
      <c r="M612640" s="10"/>
    </row>
    <row r="612666" spans="13:13">
      <c r="M612666" s="10"/>
    </row>
    <row r="612667" spans="13:13" ht="13">
      <c r="M612667" s="19"/>
    </row>
    <row r="612668" spans="13:13">
      <c r="M612668" s="10"/>
    </row>
    <row r="612694" spans="13:13">
      <c r="M612694" s="10"/>
    </row>
    <row r="612695" spans="13:13" ht="13">
      <c r="M612695" s="19"/>
    </row>
    <row r="612696" spans="13:13">
      <c r="M612696" s="10"/>
    </row>
    <row r="612722" spans="13:13">
      <c r="M612722" s="10"/>
    </row>
    <row r="612723" spans="13:13" ht="13">
      <c r="M612723" s="19"/>
    </row>
    <row r="612724" spans="13:13">
      <c r="M612724" s="10"/>
    </row>
    <row r="612750" spans="13:13">
      <c r="M612750" s="10"/>
    </row>
    <row r="612751" spans="13:13" ht="13">
      <c r="M612751" s="19"/>
    </row>
    <row r="612752" spans="13:13">
      <c r="M612752" s="10"/>
    </row>
    <row r="612778" spans="13:13">
      <c r="M612778" s="10"/>
    </row>
    <row r="612779" spans="13:13" ht="13">
      <c r="M612779" s="19"/>
    </row>
    <row r="612780" spans="13:13">
      <c r="M612780" s="10"/>
    </row>
    <row r="612806" spans="13:13">
      <c r="M612806" s="10"/>
    </row>
    <row r="612807" spans="13:13" ht="13">
      <c r="M612807" s="19"/>
    </row>
    <row r="612808" spans="13:13">
      <c r="M612808" s="10"/>
    </row>
    <row r="612834" spans="13:13">
      <c r="M612834" s="10"/>
    </row>
    <row r="612835" spans="13:13" ht="13">
      <c r="M612835" s="19"/>
    </row>
    <row r="612836" spans="13:13">
      <c r="M612836" s="10"/>
    </row>
    <row r="612862" spans="13:13">
      <c r="M612862" s="10"/>
    </row>
    <row r="612863" spans="13:13" ht="13">
      <c r="M612863" s="19"/>
    </row>
    <row r="612864" spans="13:13">
      <c r="M612864" s="10"/>
    </row>
    <row r="612890" spans="13:13">
      <c r="M612890" s="10"/>
    </row>
    <row r="612891" spans="13:13" ht="13">
      <c r="M612891" s="19"/>
    </row>
    <row r="612892" spans="13:13">
      <c r="M612892" s="10"/>
    </row>
    <row r="612918" spans="13:13">
      <c r="M612918" s="10"/>
    </row>
    <row r="612919" spans="13:13" ht="13">
      <c r="M612919" s="19"/>
    </row>
    <row r="612920" spans="13:13">
      <c r="M612920" s="10"/>
    </row>
    <row r="612946" spans="13:13">
      <c r="M612946" s="10"/>
    </row>
    <row r="612947" spans="13:13" ht="13">
      <c r="M612947" s="19"/>
    </row>
    <row r="612948" spans="13:13">
      <c r="M612948" s="10"/>
    </row>
    <row r="612974" spans="13:13">
      <c r="M612974" s="10"/>
    </row>
    <row r="612975" spans="13:13" ht="13">
      <c r="M612975" s="19"/>
    </row>
    <row r="612976" spans="13:13">
      <c r="M612976" s="10"/>
    </row>
    <row r="613002" spans="13:13">
      <c r="M613002" s="10"/>
    </row>
    <row r="613003" spans="13:13" ht="13">
      <c r="M613003" s="19"/>
    </row>
    <row r="613004" spans="13:13">
      <c r="M613004" s="10"/>
    </row>
    <row r="613030" spans="13:13">
      <c r="M613030" s="10"/>
    </row>
    <row r="613031" spans="13:13" ht="13">
      <c r="M613031" s="19"/>
    </row>
    <row r="613032" spans="13:13">
      <c r="M613032" s="10"/>
    </row>
    <row r="613058" spans="13:13">
      <c r="M613058" s="10"/>
    </row>
    <row r="613059" spans="13:13" ht="13">
      <c r="M613059" s="19"/>
    </row>
    <row r="613060" spans="13:13">
      <c r="M613060" s="10"/>
    </row>
    <row r="613086" spans="13:13">
      <c r="M613086" s="10"/>
    </row>
    <row r="613087" spans="13:13" ht="13">
      <c r="M613087" s="19"/>
    </row>
    <row r="613088" spans="13:13">
      <c r="M613088" s="10"/>
    </row>
    <row r="613114" spans="13:13">
      <c r="M613114" s="10"/>
    </row>
    <row r="613115" spans="13:13" ht="13">
      <c r="M613115" s="19"/>
    </row>
    <row r="613116" spans="13:13">
      <c r="M613116" s="10"/>
    </row>
    <row r="613142" spans="13:13">
      <c r="M613142" s="10"/>
    </row>
    <row r="613143" spans="13:13" ht="13">
      <c r="M613143" s="19"/>
    </row>
    <row r="613144" spans="13:13">
      <c r="M613144" s="10"/>
    </row>
    <row r="613170" spans="13:13">
      <c r="M613170" s="10"/>
    </row>
    <row r="613171" spans="13:13" ht="13">
      <c r="M613171" s="19"/>
    </row>
    <row r="613172" spans="13:13">
      <c r="M613172" s="10"/>
    </row>
    <row r="613198" spans="13:13">
      <c r="M613198" s="10"/>
    </row>
    <row r="613199" spans="13:13" ht="13">
      <c r="M613199" s="19"/>
    </row>
    <row r="613200" spans="13:13">
      <c r="M613200" s="10"/>
    </row>
    <row r="613226" spans="13:13">
      <c r="M613226" s="10"/>
    </row>
    <row r="613227" spans="13:13" ht="13">
      <c r="M613227" s="19"/>
    </row>
    <row r="613228" spans="13:13">
      <c r="M613228" s="10"/>
    </row>
    <row r="613254" spans="13:13">
      <c r="M613254" s="10"/>
    </row>
    <row r="613255" spans="13:13" ht="13">
      <c r="M613255" s="19"/>
    </row>
    <row r="613256" spans="13:13">
      <c r="M613256" s="10"/>
    </row>
    <row r="613282" spans="13:13">
      <c r="M613282" s="10"/>
    </row>
    <row r="613283" spans="13:13" ht="13">
      <c r="M613283" s="19"/>
    </row>
    <row r="613284" spans="13:13">
      <c r="M613284" s="10"/>
    </row>
    <row r="613310" spans="13:13">
      <c r="M613310" s="10"/>
    </row>
    <row r="613311" spans="13:13" ht="13">
      <c r="M613311" s="19"/>
    </row>
    <row r="613312" spans="13:13">
      <c r="M613312" s="10"/>
    </row>
    <row r="613338" spans="13:13">
      <c r="M613338" s="10"/>
    </row>
    <row r="613339" spans="13:13" ht="13">
      <c r="M613339" s="19"/>
    </row>
    <row r="613340" spans="13:13">
      <c r="M613340" s="10"/>
    </row>
    <row r="613366" spans="13:13">
      <c r="M613366" s="10"/>
    </row>
    <row r="613367" spans="13:13" ht="13">
      <c r="M613367" s="19"/>
    </row>
    <row r="613368" spans="13:13">
      <c r="M613368" s="10"/>
    </row>
    <row r="613394" spans="13:13">
      <c r="M613394" s="10"/>
    </row>
    <row r="613395" spans="13:13" ht="13">
      <c r="M613395" s="19"/>
    </row>
    <row r="613396" spans="13:13">
      <c r="M613396" s="10"/>
    </row>
    <row r="613422" spans="13:13">
      <c r="M613422" s="10"/>
    </row>
    <row r="613423" spans="13:13" ht="13">
      <c r="M613423" s="19"/>
    </row>
    <row r="613424" spans="13:13">
      <c r="M613424" s="10"/>
    </row>
    <row r="613450" spans="13:13">
      <c r="M613450" s="10"/>
    </row>
    <row r="613451" spans="13:13" ht="13">
      <c r="M613451" s="19"/>
    </row>
    <row r="613452" spans="13:13">
      <c r="M613452" s="10"/>
    </row>
    <row r="613478" spans="13:13">
      <c r="M613478" s="10"/>
    </row>
    <row r="613479" spans="13:13" ht="13">
      <c r="M613479" s="19"/>
    </row>
    <row r="613480" spans="13:13">
      <c r="M613480" s="10"/>
    </row>
    <row r="613506" spans="13:13">
      <c r="M613506" s="10"/>
    </row>
    <row r="613507" spans="13:13" ht="13">
      <c r="M613507" s="19"/>
    </row>
    <row r="613508" spans="13:13">
      <c r="M613508" s="10"/>
    </row>
    <row r="613534" spans="13:13">
      <c r="M613534" s="10"/>
    </row>
    <row r="613535" spans="13:13" ht="13">
      <c r="M613535" s="19"/>
    </row>
    <row r="613536" spans="13:13">
      <c r="M613536" s="10"/>
    </row>
    <row r="613562" spans="13:13">
      <c r="M613562" s="10"/>
    </row>
    <row r="613563" spans="13:13" ht="13">
      <c r="M613563" s="19"/>
    </row>
    <row r="613564" spans="13:13">
      <c r="M613564" s="10"/>
    </row>
    <row r="613590" spans="13:13">
      <c r="M613590" s="10"/>
    </row>
    <row r="613591" spans="13:13" ht="13">
      <c r="M613591" s="19"/>
    </row>
    <row r="613592" spans="13:13">
      <c r="M613592" s="10"/>
    </row>
    <row r="613618" spans="13:13">
      <c r="M613618" s="10"/>
    </row>
    <row r="613619" spans="13:13" ht="13">
      <c r="M613619" s="19"/>
    </row>
    <row r="613620" spans="13:13">
      <c r="M613620" s="10"/>
    </row>
    <row r="613646" spans="13:13">
      <c r="M613646" s="10"/>
    </row>
    <row r="613647" spans="13:13" ht="13">
      <c r="M613647" s="19"/>
    </row>
    <row r="613648" spans="13:13">
      <c r="M613648" s="10"/>
    </row>
    <row r="613674" spans="13:13">
      <c r="M613674" s="10"/>
    </row>
    <row r="613675" spans="13:13" ht="13">
      <c r="M613675" s="19"/>
    </row>
    <row r="613676" spans="13:13">
      <c r="M613676" s="10"/>
    </row>
    <row r="613702" spans="13:13">
      <c r="M613702" s="10"/>
    </row>
    <row r="613703" spans="13:13" ht="13">
      <c r="M613703" s="19"/>
    </row>
    <row r="613704" spans="13:13">
      <c r="M613704" s="10"/>
    </row>
    <row r="613730" spans="13:13">
      <c r="M613730" s="10"/>
    </row>
    <row r="613731" spans="13:13" ht="13">
      <c r="M613731" s="19"/>
    </row>
    <row r="613732" spans="13:13">
      <c r="M613732" s="10"/>
    </row>
    <row r="613758" spans="13:13">
      <c r="M613758" s="10"/>
    </row>
    <row r="613759" spans="13:13" ht="13">
      <c r="M613759" s="19"/>
    </row>
    <row r="613760" spans="13:13">
      <c r="M613760" s="10"/>
    </row>
    <row r="613786" spans="13:13">
      <c r="M613786" s="10"/>
    </row>
    <row r="613787" spans="13:13" ht="13">
      <c r="M613787" s="19"/>
    </row>
    <row r="613788" spans="13:13">
      <c r="M613788" s="10"/>
    </row>
    <row r="613814" spans="13:13">
      <c r="M613814" s="10"/>
    </row>
    <row r="613815" spans="13:13" ht="13">
      <c r="M613815" s="19"/>
    </row>
    <row r="613816" spans="13:13">
      <c r="M613816" s="10"/>
    </row>
    <row r="613842" spans="13:13">
      <c r="M613842" s="10"/>
    </row>
    <row r="613843" spans="13:13" ht="13">
      <c r="M613843" s="19"/>
    </row>
    <row r="613844" spans="13:13">
      <c r="M613844" s="10"/>
    </row>
    <row r="613870" spans="13:13">
      <c r="M613870" s="10"/>
    </row>
    <row r="613871" spans="13:13" ht="13">
      <c r="M613871" s="19"/>
    </row>
    <row r="613872" spans="13:13">
      <c r="M613872" s="10"/>
    </row>
    <row r="613898" spans="13:13">
      <c r="M613898" s="10"/>
    </row>
    <row r="613899" spans="13:13" ht="13">
      <c r="M613899" s="19"/>
    </row>
    <row r="613900" spans="13:13">
      <c r="M613900" s="10"/>
    </row>
    <row r="613926" spans="13:13">
      <c r="M613926" s="10"/>
    </row>
    <row r="613927" spans="13:13" ht="13">
      <c r="M613927" s="19"/>
    </row>
    <row r="613928" spans="13:13">
      <c r="M613928" s="10"/>
    </row>
    <row r="613954" spans="13:13">
      <c r="M613954" s="10"/>
    </row>
    <row r="613955" spans="13:13" ht="13">
      <c r="M613955" s="19"/>
    </row>
    <row r="613956" spans="13:13">
      <c r="M613956" s="10"/>
    </row>
    <row r="613982" spans="13:13">
      <c r="M613982" s="10"/>
    </row>
    <row r="613983" spans="13:13" ht="13">
      <c r="M613983" s="19"/>
    </row>
    <row r="613984" spans="13:13">
      <c r="M613984" s="10"/>
    </row>
    <row r="614010" spans="13:13">
      <c r="M614010" s="10"/>
    </row>
    <row r="614011" spans="13:13" ht="13">
      <c r="M614011" s="19"/>
    </row>
    <row r="614012" spans="13:13">
      <c r="M614012" s="10"/>
    </row>
    <row r="614038" spans="13:13">
      <c r="M614038" s="10"/>
    </row>
    <row r="614039" spans="13:13" ht="13">
      <c r="M614039" s="19"/>
    </row>
    <row r="614040" spans="13:13">
      <c r="M614040" s="10"/>
    </row>
    <row r="614066" spans="13:13">
      <c r="M614066" s="10"/>
    </row>
    <row r="614067" spans="13:13" ht="13">
      <c r="M614067" s="19"/>
    </row>
    <row r="614068" spans="13:13">
      <c r="M614068" s="10"/>
    </row>
    <row r="614094" spans="13:13">
      <c r="M614094" s="10"/>
    </row>
    <row r="614095" spans="13:13" ht="13">
      <c r="M614095" s="19"/>
    </row>
    <row r="614096" spans="13:13">
      <c r="M614096" s="10"/>
    </row>
    <row r="614122" spans="13:13">
      <c r="M614122" s="10"/>
    </row>
    <row r="614123" spans="13:13" ht="13">
      <c r="M614123" s="19"/>
    </row>
    <row r="614124" spans="13:13">
      <c r="M614124" s="10"/>
    </row>
    <row r="614150" spans="13:13">
      <c r="M614150" s="10"/>
    </row>
    <row r="614151" spans="13:13" ht="13">
      <c r="M614151" s="19"/>
    </row>
    <row r="614152" spans="13:13">
      <c r="M614152" s="10"/>
    </row>
    <row r="614178" spans="13:13">
      <c r="M614178" s="10"/>
    </row>
    <row r="614179" spans="13:13" ht="13">
      <c r="M614179" s="19"/>
    </row>
    <row r="614180" spans="13:13">
      <c r="M614180" s="10"/>
    </row>
    <row r="614206" spans="13:13">
      <c r="M614206" s="10"/>
    </row>
    <row r="614207" spans="13:13" ht="13">
      <c r="M614207" s="19"/>
    </row>
    <row r="614208" spans="13:13">
      <c r="M614208" s="10"/>
    </row>
    <row r="614234" spans="13:13">
      <c r="M614234" s="10"/>
    </row>
    <row r="614235" spans="13:13" ht="13">
      <c r="M614235" s="19"/>
    </row>
    <row r="614236" spans="13:13">
      <c r="M614236" s="10"/>
    </row>
    <row r="614262" spans="13:13">
      <c r="M614262" s="10"/>
    </row>
    <row r="614263" spans="13:13" ht="13">
      <c r="M614263" s="19"/>
    </row>
    <row r="614264" spans="13:13">
      <c r="M614264" s="10"/>
    </row>
    <row r="614290" spans="13:13">
      <c r="M614290" s="10"/>
    </row>
    <row r="614291" spans="13:13" ht="13">
      <c r="M614291" s="19"/>
    </row>
    <row r="614292" spans="13:13">
      <c r="M614292" s="10"/>
    </row>
    <row r="614318" spans="13:13">
      <c r="M614318" s="10"/>
    </row>
    <row r="614319" spans="13:13" ht="13">
      <c r="M614319" s="19"/>
    </row>
    <row r="614320" spans="13:13">
      <c r="M614320" s="10"/>
    </row>
    <row r="614346" spans="13:13">
      <c r="M614346" s="10"/>
    </row>
    <row r="614347" spans="13:13" ht="13">
      <c r="M614347" s="19"/>
    </row>
    <row r="614348" spans="13:13">
      <c r="M614348" s="10"/>
    </row>
    <row r="614374" spans="13:13">
      <c r="M614374" s="10"/>
    </row>
    <row r="614375" spans="13:13" ht="13">
      <c r="M614375" s="19"/>
    </row>
    <row r="614376" spans="13:13">
      <c r="M614376" s="10"/>
    </row>
    <row r="614402" spans="13:13">
      <c r="M614402" s="10"/>
    </row>
    <row r="614403" spans="13:13" ht="13">
      <c r="M614403" s="19"/>
    </row>
    <row r="614404" spans="13:13">
      <c r="M614404" s="10"/>
    </row>
    <row r="614430" spans="13:13">
      <c r="M614430" s="10"/>
    </row>
    <row r="614431" spans="13:13" ht="13">
      <c r="M614431" s="19"/>
    </row>
    <row r="614432" spans="13:13">
      <c r="M614432" s="10"/>
    </row>
    <row r="614458" spans="13:13">
      <c r="M614458" s="10"/>
    </row>
    <row r="614459" spans="13:13" ht="13">
      <c r="M614459" s="19"/>
    </row>
    <row r="614460" spans="13:13">
      <c r="M614460" s="10"/>
    </row>
    <row r="614486" spans="13:13">
      <c r="M614486" s="10"/>
    </row>
    <row r="614487" spans="13:13" ht="13">
      <c r="M614487" s="19"/>
    </row>
    <row r="614488" spans="13:13">
      <c r="M614488" s="10"/>
    </row>
    <row r="614514" spans="13:13">
      <c r="M614514" s="10"/>
    </row>
    <row r="614515" spans="13:13" ht="13">
      <c r="M614515" s="19"/>
    </row>
    <row r="614516" spans="13:13">
      <c r="M614516" s="10"/>
    </row>
    <row r="614542" spans="13:13">
      <c r="M614542" s="10"/>
    </row>
    <row r="614543" spans="13:13" ht="13">
      <c r="M614543" s="19"/>
    </row>
    <row r="614544" spans="13:13">
      <c r="M614544" s="10"/>
    </row>
    <row r="614570" spans="13:13">
      <c r="M614570" s="10"/>
    </row>
    <row r="614571" spans="13:13" ht="13">
      <c r="M614571" s="19"/>
    </row>
    <row r="614572" spans="13:13">
      <c r="M614572" s="10"/>
    </row>
    <row r="614598" spans="13:13">
      <c r="M614598" s="10"/>
    </row>
    <row r="614599" spans="13:13" ht="13">
      <c r="M614599" s="19"/>
    </row>
    <row r="614600" spans="13:13">
      <c r="M614600" s="10"/>
    </row>
    <row r="614626" spans="13:13">
      <c r="M614626" s="10"/>
    </row>
    <row r="614627" spans="13:13" ht="13">
      <c r="M614627" s="19"/>
    </row>
    <row r="614628" spans="13:13">
      <c r="M614628" s="10"/>
    </row>
    <row r="614654" spans="13:13">
      <c r="M614654" s="10"/>
    </row>
    <row r="614655" spans="13:13" ht="13">
      <c r="M614655" s="19"/>
    </row>
    <row r="614656" spans="13:13">
      <c r="M614656" s="10"/>
    </row>
    <row r="614682" spans="13:13">
      <c r="M614682" s="10"/>
    </row>
    <row r="614683" spans="13:13" ht="13">
      <c r="M614683" s="19"/>
    </row>
    <row r="614684" spans="13:13">
      <c r="M614684" s="10"/>
    </row>
    <row r="614710" spans="13:13">
      <c r="M614710" s="10"/>
    </row>
    <row r="614711" spans="13:13" ht="13">
      <c r="M614711" s="19"/>
    </row>
    <row r="614712" spans="13:13">
      <c r="M614712" s="10"/>
    </row>
    <row r="614738" spans="13:13">
      <c r="M614738" s="10"/>
    </row>
    <row r="614739" spans="13:13" ht="13">
      <c r="M614739" s="19"/>
    </row>
    <row r="614740" spans="13:13">
      <c r="M614740" s="10"/>
    </row>
    <row r="614766" spans="13:13">
      <c r="M614766" s="10"/>
    </row>
    <row r="614767" spans="13:13" ht="13">
      <c r="M614767" s="19"/>
    </row>
    <row r="614768" spans="13:13">
      <c r="M614768" s="10"/>
    </row>
    <row r="614794" spans="13:13">
      <c r="M614794" s="10"/>
    </row>
    <row r="614795" spans="13:13" ht="13">
      <c r="M614795" s="19"/>
    </row>
    <row r="614796" spans="13:13">
      <c r="M614796" s="10"/>
    </row>
    <row r="614822" spans="13:13">
      <c r="M614822" s="10"/>
    </row>
    <row r="614823" spans="13:13" ht="13">
      <c r="M614823" s="19"/>
    </row>
    <row r="614824" spans="13:13">
      <c r="M614824" s="10"/>
    </row>
    <row r="614850" spans="13:13">
      <c r="M614850" s="10"/>
    </row>
    <row r="614851" spans="13:13" ht="13">
      <c r="M614851" s="19"/>
    </row>
    <row r="614852" spans="13:13">
      <c r="M614852" s="10"/>
    </row>
    <row r="614878" spans="13:13">
      <c r="M614878" s="10"/>
    </row>
    <row r="614879" spans="13:13" ht="13">
      <c r="M614879" s="19"/>
    </row>
    <row r="614880" spans="13:13">
      <c r="M614880" s="10"/>
    </row>
    <row r="614906" spans="13:13">
      <c r="M614906" s="10"/>
    </row>
    <row r="614907" spans="13:13" ht="13">
      <c r="M614907" s="19"/>
    </row>
    <row r="614908" spans="13:13">
      <c r="M614908" s="10"/>
    </row>
    <row r="614934" spans="13:13">
      <c r="M614934" s="10"/>
    </row>
    <row r="614935" spans="13:13" ht="13">
      <c r="M614935" s="19"/>
    </row>
    <row r="614936" spans="13:13">
      <c r="M614936" s="10"/>
    </row>
    <row r="614962" spans="13:13">
      <c r="M614962" s="10"/>
    </row>
    <row r="614963" spans="13:13" ht="13">
      <c r="M614963" s="19"/>
    </row>
    <row r="614964" spans="13:13">
      <c r="M614964" s="10"/>
    </row>
    <row r="614990" spans="13:13">
      <c r="M614990" s="10"/>
    </row>
    <row r="614991" spans="13:13" ht="13">
      <c r="M614991" s="19"/>
    </row>
    <row r="614992" spans="13:13">
      <c r="M614992" s="10"/>
    </row>
    <row r="615018" spans="13:13">
      <c r="M615018" s="10"/>
    </row>
    <row r="615019" spans="13:13" ht="13">
      <c r="M615019" s="19"/>
    </row>
    <row r="615020" spans="13:13">
      <c r="M615020" s="10"/>
    </row>
    <row r="615046" spans="13:13">
      <c r="M615046" s="10"/>
    </row>
    <row r="615047" spans="13:13" ht="13">
      <c r="M615047" s="19"/>
    </row>
    <row r="615048" spans="13:13">
      <c r="M615048" s="10"/>
    </row>
    <row r="615074" spans="13:13">
      <c r="M615074" s="10"/>
    </row>
    <row r="615075" spans="13:13" ht="13">
      <c r="M615075" s="19"/>
    </row>
    <row r="615076" spans="13:13">
      <c r="M615076" s="10"/>
    </row>
    <row r="615102" spans="13:13">
      <c r="M615102" s="10"/>
    </row>
    <row r="615103" spans="13:13" ht="13">
      <c r="M615103" s="19"/>
    </row>
    <row r="615104" spans="13:13">
      <c r="M615104" s="10"/>
    </row>
    <row r="615130" spans="13:13">
      <c r="M615130" s="10"/>
    </row>
    <row r="615131" spans="13:13" ht="13">
      <c r="M615131" s="19"/>
    </row>
    <row r="615132" spans="13:13">
      <c r="M615132" s="10"/>
    </row>
    <row r="615158" spans="13:13">
      <c r="M615158" s="10"/>
    </row>
    <row r="615159" spans="13:13" ht="13">
      <c r="M615159" s="19"/>
    </row>
    <row r="615160" spans="13:13">
      <c r="M615160" s="10"/>
    </row>
    <row r="615186" spans="13:13">
      <c r="M615186" s="10"/>
    </row>
    <row r="615187" spans="13:13" ht="13">
      <c r="M615187" s="19"/>
    </row>
    <row r="615188" spans="13:13">
      <c r="M615188" s="10"/>
    </row>
    <row r="615214" spans="13:13">
      <c r="M615214" s="10"/>
    </row>
    <row r="615215" spans="13:13" ht="13">
      <c r="M615215" s="19"/>
    </row>
    <row r="615216" spans="13:13">
      <c r="M615216" s="10"/>
    </row>
    <row r="615242" spans="13:13">
      <c r="M615242" s="10"/>
    </row>
    <row r="615243" spans="13:13" ht="13">
      <c r="M615243" s="19"/>
    </row>
    <row r="615244" spans="13:13">
      <c r="M615244" s="10"/>
    </row>
    <row r="615270" spans="13:13">
      <c r="M615270" s="10"/>
    </row>
    <row r="615271" spans="13:13" ht="13">
      <c r="M615271" s="19"/>
    </row>
    <row r="615272" spans="13:13">
      <c r="M615272" s="10"/>
    </row>
    <row r="615298" spans="13:13">
      <c r="M615298" s="10"/>
    </row>
    <row r="615299" spans="13:13" ht="13">
      <c r="M615299" s="19"/>
    </row>
    <row r="615300" spans="13:13">
      <c r="M615300" s="10"/>
    </row>
    <row r="615326" spans="13:13">
      <c r="M615326" s="10"/>
    </row>
    <row r="615327" spans="13:13" ht="13">
      <c r="M615327" s="19"/>
    </row>
    <row r="615328" spans="13:13">
      <c r="M615328" s="10"/>
    </row>
    <row r="615354" spans="13:13">
      <c r="M615354" s="10"/>
    </row>
    <row r="615355" spans="13:13" ht="13">
      <c r="M615355" s="19"/>
    </row>
    <row r="615356" spans="13:13">
      <c r="M615356" s="10"/>
    </row>
    <row r="615382" spans="13:13">
      <c r="M615382" s="10"/>
    </row>
    <row r="615383" spans="13:13" ht="13">
      <c r="M615383" s="19"/>
    </row>
    <row r="615384" spans="13:13">
      <c r="M615384" s="10"/>
    </row>
    <row r="615410" spans="13:13">
      <c r="M615410" s="10"/>
    </row>
    <row r="615411" spans="13:13" ht="13">
      <c r="M615411" s="19"/>
    </row>
    <row r="615412" spans="13:13">
      <c r="M615412" s="10"/>
    </row>
    <row r="615438" spans="13:13">
      <c r="M615438" s="10"/>
    </row>
    <row r="615439" spans="13:13" ht="13">
      <c r="M615439" s="19"/>
    </row>
    <row r="615440" spans="13:13">
      <c r="M615440" s="10"/>
    </row>
    <row r="615466" spans="13:13">
      <c r="M615466" s="10"/>
    </row>
    <row r="615467" spans="13:13" ht="13">
      <c r="M615467" s="19"/>
    </row>
    <row r="615468" spans="13:13">
      <c r="M615468" s="10"/>
    </row>
    <row r="615494" spans="13:13">
      <c r="M615494" s="10"/>
    </row>
    <row r="615495" spans="13:13" ht="13">
      <c r="M615495" s="19"/>
    </row>
    <row r="615496" spans="13:13">
      <c r="M615496" s="10"/>
    </row>
    <row r="615522" spans="13:13">
      <c r="M615522" s="10"/>
    </row>
    <row r="615523" spans="13:13" ht="13">
      <c r="M615523" s="19"/>
    </row>
    <row r="615524" spans="13:13">
      <c r="M615524" s="10"/>
    </row>
    <row r="615550" spans="13:13">
      <c r="M615550" s="10"/>
    </row>
    <row r="615551" spans="13:13" ht="13">
      <c r="M615551" s="19"/>
    </row>
    <row r="615552" spans="13:13">
      <c r="M615552" s="10"/>
    </row>
    <row r="615578" spans="13:13">
      <c r="M615578" s="10"/>
    </row>
    <row r="615579" spans="13:13" ht="13">
      <c r="M615579" s="19"/>
    </row>
    <row r="615580" spans="13:13">
      <c r="M615580" s="10"/>
    </row>
    <row r="615606" spans="13:13">
      <c r="M615606" s="10"/>
    </row>
    <row r="615607" spans="13:13" ht="13">
      <c r="M615607" s="19"/>
    </row>
    <row r="615608" spans="13:13">
      <c r="M615608" s="10"/>
    </row>
    <row r="615634" spans="13:13">
      <c r="M615634" s="10"/>
    </row>
    <row r="615635" spans="13:13" ht="13">
      <c r="M615635" s="19"/>
    </row>
    <row r="615636" spans="13:13">
      <c r="M615636" s="10"/>
    </row>
    <row r="615662" spans="13:13">
      <c r="M615662" s="10"/>
    </row>
    <row r="615663" spans="13:13" ht="13">
      <c r="M615663" s="19"/>
    </row>
    <row r="615664" spans="13:13">
      <c r="M615664" s="10"/>
    </row>
    <row r="615690" spans="13:13">
      <c r="M615690" s="10"/>
    </row>
    <row r="615691" spans="13:13" ht="13">
      <c r="M615691" s="19"/>
    </row>
    <row r="615692" spans="13:13">
      <c r="M615692" s="10"/>
    </row>
    <row r="615718" spans="13:13">
      <c r="M615718" s="10"/>
    </row>
    <row r="615719" spans="13:13" ht="13">
      <c r="M615719" s="19"/>
    </row>
    <row r="615720" spans="13:13">
      <c r="M615720" s="10"/>
    </row>
    <row r="615746" spans="13:13">
      <c r="M615746" s="10"/>
    </row>
    <row r="615747" spans="13:13" ht="13">
      <c r="M615747" s="19"/>
    </row>
    <row r="615748" spans="13:13">
      <c r="M615748" s="10"/>
    </row>
    <row r="615774" spans="13:13">
      <c r="M615774" s="10"/>
    </row>
    <row r="615775" spans="13:13" ht="13">
      <c r="M615775" s="19"/>
    </row>
    <row r="615776" spans="13:13">
      <c r="M615776" s="10"/>
    </row>
    <row r="615802" spans="13:13">
      <c r="M615802" s="10"/>
    </row>
    <row r="615803" spans="13:13" ht="13">
      <c r="M615803" s="19"/>
    </row>
    <row r="615804" spans="13:13">
      <c r="M615804" s="10"/>
    </row>
    <row r="615830" spans="13:13">
      <c r="M615830" s="10"/>
    </row>
    <row r="615831" spans="13:13" ht="13">
      <c r="M615831" s="19"/>
    </row>
    <row r="615832" spans="13:13">
      <c r="M615832" s="10"/>
    </row>
    <row r="615858" spans="13:13">
      <c r="M615858" s="10"/>
    </row>
    <row r="615859" spans="13:13" ht="13">
      <c r="M615859" s="19"/>
    </row>
    <row r="615860" spans="13:13">
      <c r="M615860" s="10"/>
    </row>
    <row r="615886" spans="13:13">
      <c r="M615886" s="10"/>
    </row>
    <row r="615887" spans="13:13" ht="13">
      <c r="M615887" s="19"/>
    </row>
    <row r="615888" spans="13:13">
      <c r="M615888" s="10"/>
    </row>
    <row r="615914" spans="13:13">
      <c r="M615914" s="10"/>
    </row>
    <row r="615915" spans="13:13" ht="13">
      <c r="M615915" s="19"/>
    </row>
    <row r="615916" spans="13:13">
      <c r="M615916" s="10"/>
    </row>
    <row r="615942" spans="13:13">
      <c r="M615942" s="10"/>
    </row>
    <row r="615943" spans="13:13" ht="13">
      <c r="M615943" s="19"/>
    </row>
    <row r="615944" spans="13:13">
      <c r="M615944" s="10"/>
    </row>
    <row r="615970" spans="13:13">
      <c r="M615970" s="10"/>
    </row>
    <row r="615971" spans="13:13" ht="13">
      <c r="M615971" s="19"/>
    </row>
    <row r="615972" spans="13:13">
      <c r="M615972" s="10"/>
    </row>
    <row r="615998" spans="13:13">
      <c r="M615998" s="10"/>
    </row>
    <row r="615999" spans="13:13" ht="13">
      <c r="M615999" s="19"/>
    </row>
    <row r="616000" spans="13:13">
      <c r="M616000" s="10"/>
    </row>
    <row r="616026" spans="13:13">
      <c r="M616026" s="10"/>
    </row>
    <row r="616027" spans="13:13" ht="13">
      <c r="M616027" s="19"/>
    </row>
    <row r="616028" spans="13:13">
      <c r="M616028" s="10"/>
    </row>
    <row r="616054" spans="13:13">
      <c r="M616054" s="10"/>
    </row>
    <row r="616055" spans="13:13" ht="13">
      <c r="M616055" s="19"/>
    </row>
    <row r="616056" spans="13:13">
      <c r="M616056" s="10"/>
    </row>
    <row r="616082" spans="13:13">
      <c r="M616082" s="10"/>
    </row>
    <row r="616083" spans="13:13" ht="13">
      <c r="M616083" s="19"/>
    </row>
    <row r="616084" spans="13:13">
      <c r="M616084" s="10"/>
    </row>
    <row r="616110" spans="13:13">
      <c r="M616110" s="10"/>
    </row>
    <row r="616111" spans="13:13" ht="13">
      <c r="M616111" s="19"/>
    </row>
    <row r="616112" spans="13:13">
      <c r="M616112" s="10"/>
    </row>
    <row r="616138" spans="13:13">
      <c r="M616138" s="10"/>
    </row>
    <row r="616139" spans="13:13" ht="13">
      <c r="M616139" s="19"/>
    </row>
    <row r="616140" spans="13:13">
      <c r="M616140" s="10"/>
    </row>
    <row r="616166" spans="13:13">
      <c r="M616166" s="10"/>
    </row>
    <row r="616167" spans="13:13" ht="13">
      <c r="M616167" s="19"/>
    </row>
    <row r="616168" spans="13:13">
      <c r="M616168" s="10"/>
    </row>
    <row r="616194" spans="13:13">
      <c r="M616194" s="10"/>
    </row>
    <row r="616195" spans="13:13" ht="13">
      <c r="M616195" s="19"/>
    </row>
    <row r="616196" spans="13:13">
      <c r="M616196" s="10"/>
    </row>
    <row r="616222" spans="13:13">
      <c r="M616222" s="10"/>
    </row>
    <row r="616223" spans="13:13" ht="13">
      <c r="M616223" s="19"/>
    </row>
    <row r="616224" spans="13:13">
      <c r="M616224" s="10"/>
    </row>
    <row r="616250" spans="13:13">
      <c r="M616250" s="10"/>
    </row>
    <row r="616251" spans="13:13" ht="13">
      <c r="M616251" s="19"/>
    </row>
    <row r="616252" spans="13:13">
      <c r="M616252" s="10"/>
    </row>
    <row r="616278" spans="13:13">
      <c r="M616278" s="10"/>
    </row>
    <row r="616279" spans="13:13" ht="13">
      <c r="M616279" s="19"/>
    </row>
    <row r="616280" spans="13:13">
      <c r="M616280" s="10"/>
    </row>
    <row r="616306" spans="13:13">
      <c r="M616306" s="10"/>
    </row>
    <row r="616307" spans="13:13" ht="13">
      <c r="M616307" s="19"/>
    </row>
    <row r="616308" spans="13:13">
      <c r="M616308" s="10"/>
    </row>
    <row r="616334" spans="13:13">
      <c r="M616334" s="10"/>
    </row>
    <row r="616335" spans="13:13" ht="13">
      <c r="M616335" s="19"/>
    </row>
    <row r="616336" spans="13:13">
      <c r="M616336" s="10"/>
    </row>
    <row r="616362" spans="13:13">
      <c r="M616362" s="10"/>
    </row>
    <row r="616363" spans="13:13" ht="13">
      <c r="M616363" s="19"/>
    </row>
    <row r="616364" spans="13:13">
      <c r="M616364" s="10"/>
    </row>
    <row r="616390" spans="13:13">
      <c r="M616390" s="10"/>
    </row>
    <row r="616391" spans="13:13" ht="13">
      <c r="M616391" s="19"/>
    </row>
    <row r="616392" spans="13:13">
      <c r="M616392" s="10"/>
    </row>
    <row r="616418" spans="13:13">
      <c r="M616418" s="10"/>
    </row>
    <row r="616419" spans="13:13" ht="13">
      <c r="M616419" s="19"/>
    </row>
    <row r="616420" spans="13:13">
      <c r="M616420" s="10"/>
    </row>
    <row r="616446" spans="13:13">
      <c r="M616446" s="10"/>
    </row>
    <row r="616447" spans="13:13" ht="13">
      <c r="M616447" s="19"/>
    </row>
    <row r="616448" spans="13:13">
      <c r="M616448" s="10"/>
    </row>
    <row r="616474" spans="13:13">
      <c r="M616474" s="10"/>
    </row>
    <row r="616475" spans="13:13" ht="13">
      <c r="M616475" s="19"/>
    </row>
    <row r="616476" spans="13:13">
      <c r="M616476" s="10"/>
    </row>
    <row r="616502" spans="13:13">
      <c r="M616502" s="10"/>
    </row>
    <row r="616503" spans="13:13" ht="13">
      <c r="M616503" s="19"/>
    </row>
    <row r="616504" spans="13:13">
      <c r="M616504" s="10"/>
    </row>
    <row r="616530" spans="13:13">
      <c r="M616530" s="10"/>
    </row>
    <row r="616531" spans="13:13" ht="13">
      <c r="M616531" s="19"/>
    </row>
    <row r="616532" spans="13:13">
      <c r="M616532" s="10"/>
    </row>
    <row r="616558" spans="13:13">
      <c r="M616558" s="10"/>
    </row>
    <row r="616559" spans="13:13" ht="13">
      <c r="M616559" s="19"/>
    </row>
    <row r="616560" spans="13:13">
      <c r="M616560" s="10"/>
    </row>
    <row r="616586" spans="13:13">
      <c r="M616586" s="10"/>
    </row>
    <row r="616587" spans="13:13" ht="13">
      <c r="M616587" s="19"/>
    </row>
    <row r="616588" spans="13:13">
      <c r="M616588" s="10"/>
    </row>
    <row r="616614" spans="13:13">
      <c r="M616614" s="10"/>
    </row>
    <row r="616615" spans="13:13" ht="13">
      <c r="M616615" s="19"/>
    </row>
    <row r="616616" spans="13:13">
      <c r="M616616" s="10"/>
    </row>
    <row r="616642" spans="13:13">
      <c r="M616642" s="10"/>
    </row>
    <row r="616643" spans="13:13" ht="13">
      <c r="M616643" s="19"/>
    </row>
    <row r="616644" spans="13:13">
      <c r="M616644" s="10"/>
    </row>
    <row r="616670" spans="13:13">
      <c r="M616670" s="10"/>
    </row>
    <row r="616671" spans="13:13" ht="13">
      <c r="M616671" s="19"/>
    </row>
    <row r="616672" spans="13:13">
      <c r="M616672" s="10"/>
    </row>
    <row r="616698" spans="13:13">
      <c r="M616698" s="10"/>
    </row>
    <row r="616699" spans="13:13" ht="13">
      <c r="M616699" s="19"/>
    </row>
    <row r="616700" spans="13:13">
      <c r="M616700" s="10"/>
    </row>
    <row r="616726" spans="13:13">
      <c r="M616726" s="10"/>
    </row>
    <row r="616727" spans="13:13" ht="13">
      <c r="M616727" s="19"/>
    </row>
    <row r="616728" spans="13:13">
      <c r="M616728" s="10"/>
    </row>
    <row r="616754" spans="13:13">
      <c r="M616754" s="10"/>
    </row>
    <row r="616755" spans="13:13" ht="13">
      <c r="M616755" s="19"/>
    </row>
    <row r="616756" spans="13:13">
      <c r="M616756" s="10"/>
    </row>
    <row r="616782" spans="13:13">
      <c r="M616782" s="10"/>
    </row>
    <row r="616783" spans="13:13" ht="13">
      <c r="M616783" s="19"/>
    </row>
    <row r="616784" spans="13:13">
      <c r="M616784" s="10"/>
    </row>
    <row r="616810" spans="13:13">
      <c r="M616810" s="10"/>
    </row>
    <row r="616811" spans="13:13" ht="13">
      <c r="M616811" s="19"/>
    </row>
    <row r="616812" spans="13:13">
      <c r="M616812" s="10"/>
    </row>
    <row r="616838" spans="13:13">
      <c r="M616838" s="10"/>
    </row>
    <row r="616839" spans="13:13" ht="13">
      <c r="M616839" s="19"/>
    </row>
    <row r="616840" spans="13:13">
      <c r="M616840" s="10"/>
    </row>
    <row r="616866" spans="13:13">
      <c r="M616866" s="10"/>
    </row>
    <row r="616867" spans="13:13" ht="13">
      <c r="M616867" s="19"/>
    </row>
    <row r="616868" spans="13:13">
      <c r="M616868" s="10"/>
    </row>
    <row r="616894" spans="13:13">
      <c r="M616894" s="10"/>
    </row>
    <row r="616895" spans="13:13" ht="13">
      <c r="M616895" s="19"/>
    </row>
    <row r="616896" spans="13:13">
      <c r="M616896" s="10"/>
    </row>
    <row r="616922" spans="13:13">
      <c r="M616922" s="10"/>
    </row>
    <row r="616923" spans="13:13" ht="13">
      <c r="M616923" s="19"/>
    </row>
    <row r="616924" spans="13:13">
      <c r="M616924" s="10"/>
    </row>
    <row r="616950" spans="13:13">
      <c r="M616950" s="10"/>
    </row>
    <row r="616951" spans="13:13" ht="13">
      <c r="M616951" s="19"/>
    </row>
    <row r="616952" spans="13:13">
      <c r="M616952" s="10"/>
    </row>
    <row r="616978" spans="13:13">
      <c r="M616978" s="10"/>
    </row>
    <row r="616979" spans="13:13" ht="13">
      <c r="M616979" s="19"/>
    </row>
    <row r="616980" spans="13:13">
      <c r="M616980" s="10"/>
    </row>
    <row r="617006" spans="13:13">
      <c r="M617006" s="10"/>
    </row>
    <row r="617007" spans="13:13" ht="13">
      <c r="M617007" s="19"/>
    </row>
    <row r="617008" spans="13:13">
      <c r="M617008" s="10"/>
    </row>
    <row r="617034" spans="13:13">
      <c r="M617034" s="10"/>
    </row>
    <row r="617035" spans="13:13" ht="13">
      <c r="M617035" s="19"/>
    </row>
    <row r="617036" spans="13:13">
      <c r="M617036" s="10"/>
    </row>
    <row r="617062" spans="13:13">
      <c r="M617062" s="10"/>
    </row>
    <row r="617063" spans="13:13" ht="13">
      <c r="M617063" s="19"/>
    </row>
    <row r="617064" spans="13:13">
      <c r="M617064" s="10"/>
    </row>
    <row r="617090" spans="13:13">
      <c r="M617090" s="10"/>
    </row>
    <row r="617091" spans="13:13" ht="13">
      <c r="M617091" s="19"/>
    </row>
    <row r="617092" spans="13:13">
      <c r="M617092" s="10"/>
    </row>
    <row r="617118" spans="13:13">
      <c r="M617118" s="10"/>
    </row>
    <row r="617119" spans="13:13" ht="13">
      <c r="M617119" s="19"/>
    </row>
    <row r="617120" spans="13:13">
      <c r="M617120" s="10"/>
    </row>
    <row r="617146" spans="13:13">
      <c r="M617146" s="10"/>
    </row>
    <row r="617147" spans="13:13" ht="13">
      <c r="M617147" s="19"/>
    </row>
    <row r="617148" spans="13:13">
      <c r="M617148" s="10"/>
    </row>
    <row r="617174" spans="13:13">
      <c r="M617174" s="10"/>
    </row>
    <row r="617175" spans="13:13" ht="13">
      <c r="M617175" s="19"/>
    </row>
    <row r="617176" spans="13:13">
      <c r="M617176" s="10"/>
    </row>
    <row r="617202" spans="13:13">
      <c r="M617202" s="10"/>
    </row>
    <row r="617203" spans="13:13" ht="13">
      <c r="M617203" s="19"/>
    </row>
    <row r="617204" spans="13:13">
      <c r="M617204" s="10"/>
    </row>
    <row r="617230" spans="13:13">
      <c r="M617230" s="10"/>
    </row>
    <row r="617231" spans="13:13" ht="13">
      <c r="M617231" s="19"/>
    </row>
    <row r="617232" spans="13:13">
      <c r="M617232" s="10"/>
    </row>
    <row r="617258" spans="13:13">
      <c r="M617258" s="10"/>
    </row>
    <row r="617259" spans="13:13" ht="13">
      <c r="M617259" s="19"/>
    </row>
    <row r="617260" spans="13:13">
      <c r="M617260" s="10"/>
    </row>
    <row r="617286" spans="13:13">
      <c r="M617286" s="10"/>
    </row>
    <row r="617287" spans="13:13" ht="13">
      <c r="M617287" s="19"/>
    </row>
    <row r="617288" spans="13:13">
      <c r="M617288" s="10"/>
    </row>
    <row r="617314" spans="13:13">
      <c r="M617314" s="10"/>
    </row>
    <row r="617315" spans="13:13" ht="13">
      <c r="M617315" s="19"/>
    </row>
    <row r="617316" spans="13:13">
      <c r="M617316" s="10"/>
    </row>
    <row r="617342" spans="13:13">
      <c r="M617342" s="10"/>
    </row>
    <row r="617343" spans="13:13" ht="13">
      <c r="M617343" s="19"/>
    </row>
    <row r="617344" spans="13:13">
      <c r="M617344" s="10"/>
    </row>
    <row r="617370" spans="13:13">
      <c r="M617370" s="10"/>
    </row>
    <row r="617371" spans="13:13" ht="13">
      <c r="M617371" s="19"/>
    </row>
    <row r="617372" spans="13:13">
      <c r="M617372" s="10"/>
    </row>
    <row r="617398" spans="13:13">
      <c r="M617398" s="10"/>
    </row>
    <row r="617399" spans="13:13" ht="13">
      <c r="M617399" s="19"/>
    </row>
    <row r="617400" spans="13:13">
      <c r="M617400" s="10"/>
    </row>
    <row r="617426" spans="13:13">
      <c r="M617426" s="10"/>
    </row>
    <row r="617427" spans="13:13" ht="13">
      <c r="M617427" s="19"/>
    </row>
    <row r="617428" spans="13:13">
      <c r="M617428" s="10"/>
    </row>
    <row r="617454" spans="13:13">
      <c r="M617454" s="10"/>
    </row>
    <row r="617455" spans="13:13" ht="13">
      <c r="M617455" s="19"/>
    </row>
    <row r="617456" spans="13:13">
      <c r="M617456" s="10"/>
    </row>
    <row r="617482" spans="13:13">
      <c r="M617482" s="10"/>
    </row>
    <row r="617483" spans="13:13" ht="13">
      <c r="M617483" s="19"/>
    </row>
    <row r="617484" spans="13:13">
      <c r="M617484" s="10"/>
    </row>
    <row r="617510" spans="13:13">
      <c r="M617510" s="10"/>
    </row>
    <row r="617511" spans="13:13" ht="13">
      <c r="M617511" s="19"/>
    </row>
    <row r="617512" spans="13:13">
      <c r="M617512" s="10"/>
    </row>
    <row r="617538" spans="13:13">
      <c r="M617538" s="10"/>
    </row>
    <row r="617539" spans="13:13" ht="13">
      <c r="M617539" s="19"/>
    </row>
    <row r="617540" spans="13:13">
      <c r="M617540" s="10"/>
    </row>
    <row r="617566" spans="13:13">
      <c r="M617566" s="10"/>
    </row>
    <row r="617567" spans="13:13" ht="13">
      <c r="M617567" s="19"/>
    </row>
    <row r="617568" spans="13:13">
      <c r="M617568" s="10"/>
    </row>
    <row r="617594" spans="13:13">
      <c r="M617594" s="10"/>
    </row>
    <row r="617595" spans="13:13" ht="13">
      <c r="M617595" s="19"/>
    </row>
    <row r="617596" spans="13:13">
      <c r="M617596" s="10"/>
    </row>
    <row r="617622" spans="13:13">
      <c r="M617622" s="10"/>
    </row>
    <row r="617623" spans="13:13" ht="13">
      <c r="M617623" s="19"/>
    </row>
    <row r="617624" spans="13:13">
      <c r="M617624" s="10"/>
    </row>
    <row r="617650" spans="13:13">
      <c r="M617650" s="10"/>
    </row>
    <row r="617651" spans="13:13" ht="13">
      <c r="M617651" s="19"/>
    </row>
    <row r="617652" spans="13:13">
      <c r="M617652" s="10"/>
    </row>
    <row r="617678" spans="13:13">
      <c r="M617678" s="10"/>
    </row>
    <row r="617679" spans="13:13" ht="13">
      <c r="M617679" s="19"/>
    </row>
    <row r="617680" spans="13:13">
      <c r="M617680" s="10"/>
    </row>
    <row r="617706" spans="13:13">
      <c r="M617706" s="10"/>
    </row>
    <row r="617707" spans="13:13" ht="13">
      <c r="M617707" s="19"/>
    </row>
    <row r="617708" spans="13:13">
      <c r="M617708" s="10"/>
    </row>
    <row r="617734" spans="13:13">
      <c r="M617734" s="10"/>
    </row>
    <row r="617735" spans="13:13" ht="13">
      <c r="M617735" s="19"/>
    </row>
    <row r="617736" spans="13:13">
      <c r="M617736" s="10"/>
    </row>
    <row r="617762" spans="13:13">
      <c r="M617762" s="10"/>
    </row>
    <row r="617763" spans="13:13" ht="13">
      <c r="M617763" s="19"/>
    </row>
    <row r="617764" spans="13:13">
      <c r="M617764" s="10"/>
    </row>
    <row r="617790" spans="13:13">
      <c r="M617790" s="10"/>
    </row>
    <row r="617791" spans="13:13" ht="13">
      <c r="M617791" s="19"/>
    </row>
    <row r="617792" spans="13:13">
      <c r="M617792" s="10"/>
    </row>
    <row r="617818" spans="13:13">
      <c r="M617818" s="10"/>
    </row>
    <row r="617819" spans="13:13" ht="13">
      <c r="M617819" s="19"/>
    </row>
    <row r="617820" spans="13:13">
      <c r="M617820" s="10"/>
    </row>
    <row r="617846" spans="13:13">
      <c r="M617846" s="10"/>
    </row>
    <row r="617847" spans="13:13" ht="13">
      <c r="M617847" s="19"/>
    </row>
    <row r="617848" spans="13:13">
      <c r="M617848" s="10"/>
    </row>
    <row r="617874" spans="13:13">
      <c r="M617874" s="10"/>
    </row>
    <row r="617875" spans="13:13" ht="13">
      <c r="M617875" s="19"/>
    </row>
    <row r="617876" spans="13:13">
      <c r="M617876" s="10"/>
    </row>
    <row r="617902" spans="13:13">
      <c r="M617902" s="10"/>
    </row>
    <row r="617903" spans="13:13" ht="13">
      <c r="M617903" s="19"/>
    </row>
    <row r="617904" spans="13:13">
      <c r="M617904" s="10"/>
    </row>
    <row r="617930" spans="13:13">
      <c r="M617930" s="10"/>
    </row>
    <row r="617931" spans="13:13" ht="13">
      <c r="M617931" s="19"/>
    </row>
    <row r="617932" spans="13:13">
      <c r="M617932" s="10"/>
    </row>
    <row r="617958" spans="13:13">
      <c r="M617958" s="10"/>
    </row>
    <row r="617959" spans="13:13" ht="13">
      <c r="M617959" s="19"/>
    </row>
    <row r="617960" spans="13:13">
      <c r="M617960" s="10"/>
    </row>
    <row r="617986" spans="13:13">
      <c r="M617986" s="10"/>
    </row>
    <row r="617987" spans="13:13" ht="13">
      <c r="M617987" s="19"/>
    </row>
    <row r="617988" spans="13:13">
      <c r="M617988" s="10"/>
    </row>
    <row r="618014" spans="13:13">
      <c r="M618014" s="10"/>
    </row>
    <row r="618015" spans="13:13" ht="13">
      <c r="M618015" s="19"/>
    </row>
    <row r="618016" spans="13:13">
      <c r="M618016" s="10"/>
    </row>
    <row r="618042" spans="13:13">
      <c r="M618042" s="10"/>
    </row>
    <row r="618043" spans="13:13" ht="13">
      <c r="M618043" s="19"/>
    </row>
    <row r="618044" spans="13:13">
      <c r="M618044" s="10"/>
    </row>
    <row r="618070" spans="13:13">
      <c r="M618070" s="10"/>
    </row>
    <row r="618071" spans="13:13" ht="13">
      <c r="M618071" s="19"/>
    </row>
    <row r="618072" spans="13:13">
      <c r="M618072" s="10"/>
    </row>
    <row r="618098" spans="13:13">
      <c r="M618098" s="10"/>
    </row>
    <row r="618099" spans="13:13" ht="13">
      <c r="M618099" s="19"/>
    </row>
    <row r="618100" spans="13:13">
      <c r="M618100" s="10"/>
    </row>
    <row r="618126" spans="13:13">
      <c r="M618126" s="10"/>
    </row>
    <row r="618127" spans="13:13" ht="13">
      <c r="M618127" s="19"/>
    </row>
    <row r="618128" spans="13:13">
      <c r="M618128" s="10"/>
    </row>
    <row r="618154" spans="13:13">
      <c r="M618154" s="10"/>
    </row>
    <row r="618155" spans="13:13" ht="13">
      <c r="M618155" s="19"/>
    </row>
    <row r="618156" spans="13:13">
      <c r="M618156" s="10"/>
    </row>
    <row r="618182" spans="13:13">
      <c r="M618182" s="10"/>
    </row>
    <row r="618183" spans="13:13" ht="13">
      <c r="M618183" s="19"/>
    </row>
    <row r="618184" spans="13:13">
      <c r="M618184" s="10"/>
    </row>
    <row r="618210" spans="13:13">
      <c r="M618210" s="10"/>
    </row>
    <row r="618211" spans="13:13" ht="13">
      <c r="M618211" s="19"/>
    </row>
    <row r="618212" spans="13:13">
      <c r="M618212" s="10"/>
    </row>
    <row r="618238" spans="13:13">
      <c r="M618238" s="10"/>
    </row>
    <row r="618239" spans="13:13" ht="13">
      <c r="M618239" s="19"/>
    </row>
    <row r="618240" spans="13:13">
      <c r="M618240" s="10"/>
    </row>
    <row r="618266" spans="13:13">
      <c r="M618266" s="10"/>
    </row>
    <row r="618267" spans="13:13" ht="13">
      <c r="M618267" s="19"/>
    </row>
    <row r="618268" spans="13:13">
      <c r="M618268" s="10"/>
    </row>
    <row r="618294" spans="13:13">
      <c r="M618294" s="10"/>
    </row>
    <row r="618295" spans="13:13" ht="13">
      <c r="M618295" s="19"/>
    </row>
    <row r="618296" spans="13:13">
      <c r="M618296" s="10"/>
    </row>
    <row r="618322" spans="13:13">
      <c r="M618322" s="10"/>
    </row>
    <row r="618323" spans="13:13" ht="13">
      <c r="M618323" s="19"/>
    </row>
    <row r="618324" spans="13:13">
      <c r="M618324" s="10"/>
    </row>
    <row r="618350" spans="13:13">
      <c r="M618350" s="10"/>
    </row>
    <row r="618351" spans="13:13" ht="13">
      <c r="M618351" s="19"/>
    </row>
    <row r="618352" spans="13:13">
      <c r="M618352" s="10"/>
    </row>
    <row r="618378" spans="13:13">
      <c r="M618378" s="10"/>
    </row>
    <row r="618379" spans="13:13" ht="13">
      <c r="M618379" s="19"/>
    </row>
    <row r="618380" spans="13:13">
      <c r="M618380" s="10"/>
    </row>
    <row r="618406" spans="13:13">
      <c r="M618406" s="10"/>
    </row>
    <row r="618407" spans="13:13" ht="13">
      <c r="M618407" s="19"/>
    </row>
    <row r="618408" spans="13:13">
      <c r="M618408" s="10"/>
    </row>
    <row r="618434" spans="13:13">
      <c r="M618434" s="10"/>
    </row>
    <row r="618435" spans="13:13" ht="13">
      <c r="M618435" s="19"/>
    </row>
    <row r="618436" spans="13:13">
      <c r="M618436" s="10"/>
    </row>
    <row r="618462" spans="13:13">
      <c r="M618462" s="10"/>
    </row>
    <row r="618463" spans="13:13" ht="13">
      <c r="M618463" s="19"/>
    </row>
    <row r="618464" spans="13:13">
      <c r="M618464" s="10"/>
    </row>
    <row r="618490" spans="13:13">
      <c r="M618490" s="10"/>
    </row>
    <row r="618491" spans="13:13" ht="13">
      <c r="M618491" s="19"/>
    </row>
    <row r="618492" spans="13:13">
      <c r="M618492" s="10"/>
    </row>
    <row r="618518" spans="13:13">
      <c r="M618518" s="10"/>
    </row>
    <row r="618519" spans="13:13" ht="13">
      <c r="M618519" s="19"/>
    </row>
    <row r="618520" spans="13:13">
      <c r="M618520" s="10"/>
    </row>
    <row r="618546" spans="13:13">
      <c r="M618546" s="10"/>
    </row>
    <row r="618547" spans="13:13" ht="13">
      <c r="M618547" s="19"/>
    </row>
    <row r="618548" spans="13:13">
      <c r="M618548" s="10"/>
    </row>
    <row r="618574" spans="13:13">
      <c r="M618574" s="10"/>
    </row>
    <row r="618575" spans="13:13" ht="13">
      <c r="M618575" s="19"/>
    </row>
    <row r="618576" spans="13:13">
      <c r="M618576" s="10"/>
    </row>
    <row r="618602" spans="13:13">
      <c r="M618602" s="10"/>
    </row>
    <row r="618603" spans="13:13" ht="13">
      <c r="M618603" s="19"/>
    </row>
    <row r="618604" spans="13:13">
      <c r="M618604" s="10"/>
    </row>
    <row r="618630" spans="13:13">
      <c r="M618630" s="10"/>
    </row>
    <row r="618631" spans="13:13" ht="13">
      <c r="M618631" s="19"/>
    </row>
    <row r="618632" spans="13:13">
      <c r="M618632" s="10"/>
    </row>
    <row r="618658" spans="13:13">
      <c r="M618658" s="10"/>
    </row>
    <row r="618659" spans="13:13" ht="13">
      <c r="M618659" s="19"/>
    </row>
    <row r="618660" spans="13:13">
      <c r="M618660" s="10"/>
    </row>
    <row r="618686" spans="13:13">
      <c r="M618686" s="10"/>
    </row>
    <row r="618687" spans="13:13" ht="13">
      <c r="M618687" s="19"/>
    </row>
    <row r="618688" spans="13:13">
      <c r="M618688" s="10"/>
    </row>
    <row r="618714" spans="13:13">
      <c r="M618714" s="10"/>
    </row>
    <row r="618715" spans="13:13" ht="13">
      <c r="M618715" s="19"/>
    </row>
    <row r="618716" spans="13:13">
      <c r="M618716" s="10"/>
    </row>
    <row r="618742" spans="13:13">
      <c r="M618742" s="10"/>
    </row>
    <row r="618743" spans="13:13" ht="13">
      <c r="M618743" s="19"/>
    </row>
    <row r="618744" spans="13:13">
      <c r="M618744" s="10"/>
    </row>
    <row r="618770" spans="13:13">
      <c r="M618770" s="10"/>
    </row>
    <row r="618771" spans="13:13" ht="13">
      <c r="M618771" s="19"/>
    </row>
    <row r="618772" spans="13:13">
      <c r="M618772" s="10"/>
    </row>
    <row r="618798" spans="13:13">
      <c r="M618798" s="10"/>
    </row>
    <row r="618799" spans="13:13" ht="13">
      <c r="M618799" s="19"/>
    </row>
    <row r="618800" spans="13:13">
      <c r="M618800" s="10"/>
    </row>
    <row r="618826" spans="13:13">
      <c r="M618826" s="10"/>
    </row>
    <row r="618827" spans="13:13" ht="13">
      <c r="M618827" s="19"/>
    </row>
    <row r="618828" spans="13:13">
      <c r="M618828" s="10"/>
    </row>
    <row r="618854" spans="13:13">
      <c r="M618854" s="10"/>
    </row>
    <row r="618855" spans="13:13" ht="13">
      <c r="M618855" s="19"/>
    </row>
    <row r="618856" spans="13:13">
      <c r="M618856" s="10"/>
    </row>
    <row r="618882" spans="13:13">
      <c r="M618882" s="10"/>
    </row>
    <row r="618883" spans="13:13" ht="13">
      <c r="M618883" s="19"/>
    </row>
    <row r="618884" spans="13:13">
      <c r="M618884" s="10"/>
    </row>
    <row r="618910" spans="13:13">
      <c r="M618910" s="10"/>
    </row>
    <row r="618911" spans="13:13" ht="13">
      <c r="M618911" s="19"/>
    </row>
    <row r="618912" spans="13:13">
      <c r="M618912" s="10"/>
    </row>
    <row r="618938" spans="13:13">
      <c r="M618938" s="10"/>
    </row>
    <row r="618939" spans="13:13" ht="13">
      <c r="M618939" s="19"/>
    </row>
    <row r="618940" spans="13:13">
      <c r="M618940" s="10"/>
    </row>
    <row r="618966" spans="13:13">
      <c r="M618966" s="10"/>
    </row>
    <row r="618967" spans="13:13" ht="13">
      <c r="M618967" s="19"/>
    </row>
    <row r="618968" spans="13:13">
      <c r="M618968" s="10"/>
    </row>
    <row r="618994" spans="13:13">
      <c r="M618994" s="10"/>
    </row>
    <row r="618995" spans="13:13" ht="13">
      <c r="M618995" s="19"/>
    </row>
    <row r="618996" spans="13:13">
      <c r="M618996" s="10"/>
    </row>
    <row r="619022" spans="13:13">
      <c r="M619022" s="10"/>
    </row>
    <row r="619023" spans="13:13" ht="13">
      <c r="M619023" s="19"/>
    </row>
    <row r="619024" spans="13:13">
      <c r="M619024" s="10"/>
    </row>
    <row r="619050" spans="13:13">
      <c r="M619050" s="10"/>
    </row>
    <row r="619051" spans="13:13" ht="13">
      <c r="M619051" s="19"/>
    </row>
    <row r="619052" spans="13:13">
      <c r="M619052" s="10"/>
    </row>
    <row r="619078" spans="13:13">
      <c r="M619078" s="10"/>
    </row>
    <row r="619079" spans="13:13" ht="13">
      <c r="M619079" s="19"/>
    </row>
    <row r="619080" spans="13:13">
      <c r="M619080" s="10"/>
    </row>
    <row r="619106" spans="13:13">
      <c r="M619106" s="10"/>
    </row>
    <row r="619107" spans="13:13" ht="13">
      <c r="M619107" s="19"/>
    </row>
    <row r="619108" spans="13:13">
      <c r="M619108" s="10"/>
    </row>
    <row r="619134" spans="13:13">
      <c r="M619134" s="10"/>
    </row>
    <row r="619135" spans="13:13" ht="13">
      <c r="M619135" s="19"/>
    </row>
    <row r="619136" spans="13:13">
      <c r="M619136" s="10"/>
    </row>
    <row r="619162" spans="13:13">
      <c r="M619162" s="10"/>
    </row>
    <row r="619163" spans="13:13" ht="13">
      <c r="M619163" s="19"/>
    </row>
    <row r="619164" spans="13:13">
      <c r="M619164" s="10"/>
    </row>
    <row r="619190" spans="13:13">
      <c r="M619190" s="10"/>
    </row>
    <row r="619191" spans="13:13" ht="13">
      <c r="M619191" s="19"/>
    </row>
    <row r="619192" spans="13:13">
      <c r="M619192" s="10"/>
    </row>
    <row r="619218" spans="13:13">
      <c r="M619218" s="10"/>
    </row>
    <row r="619219" spans="13:13" ht="13">
      <c r="M619219" s="19"/>
    </row>
    <row r="619220" spans="13:13">
      <c r="M619220" s="10"/>
    </row>
    <row r="619246" spans="13:13">
      <c r="M619246" s="10"/>
    </row>
    <row r="619247" spans="13:13" ht="13">
      <c r="M619247" s="19"/>
    </row>
    <row r="619248" spans="13:13">
      <c r="M619248" s="10"/>
    </row>
    <row r="619274" spans="13:13">
      <c r="M619274" s="10"/>
    </row>
    <row r="619275" spans="13:13" ht="13">
      <c r="M619275" s="19"/>
    </row>
    <row r="619276" spans="13:13">
      <c r="M619276" s="10"/>
    </row>
    <row r="619302" spans="13:13">
      <c r="M619302" s="10"/>
    </row>
    <row r="619303" spans="13:13" ht="13">
      <c r="M619303" s="19"/>
    </row>
    <row r="619304" spans="13:13">
      <c r="M619304" s="10"/>
    </row>
    <row r="619330" spans="13:13">
      <c r="M619330" s="10"/>
    </row>
    <row r="619331" spans="13:13" ht="13">
      <c r="M619331" s="19"/>
    </row>
    <row r="619332" spans="13:13">
      <c r="M619332" s="10"/>
    </row>
    <row r="619358" spans="13:13">
      <c r="M619358" s="10"/>
    </row>
    <row r="619359" spans="13:13" ht="13">
      <c r="M619359" s="19"/>
    </row>
    <row r="619360" spans="13:13">
      <c r="M619360" s="10"/>
    </row>
    <row r="619386" spans="13:13">
      <c r="M619386" s="10"/>
    </row>
    <row r="619387" spans="13:13" ht="13">
      <c r="M619387" s="19"/>
    </row>
    <row r="619388" spans="13:13">
      <c r="M619388" s="10"/>
    </row>
    <row r="619414" spans="13:13">
      <c r="M619414" s="10"/>
    </row>
    <row r="619415" spans="13:13" ht="13">
      <c r="M619415" s="19"/>
    </row>
    <row r="619416" spans="13:13">
      <c r="M619416" s="10"/>
    </row>
    <row r="619442" spans="13:13">
      <c r="M619442" s="10"/>
    </row>
    <row r="619443" spans="13:13" ht="13">
      <c r="M619443" s="19"/>
    </row>
    <row r="619444" spans="13:13">
      <c r="M619444" s="10"/>
    </row>
    <row r="619470" spans="13:13">
      <c r="M619470" s="10"/>
    </row>
    <row r="619471" spans="13:13" ht="13">
      <c r="M619471" s="19"/>
    </row>
    <row r="619472" spans="13:13">
      <c r="M619472" s="10"/>
    </row>
    <row r="619498" spans="13:13">
      <c r="M619498" s="10"/>
    </row>
    <row r="619499" spans="13:13" ht="13">
      <c r="M619499" s="19"/>
    </row>
    <row r="619500" spans="13:13">
      <c r="M619500" s="10"/>
    </row>
    <row r="619526" spans="13:13">
      <c r="M619526" s="10"/>
    </row>
    <row r="619527" spans="13:13" ht="13">
      <c r="M619527" s="19"/>
    </row>
    <row r="619528" spans="13:13">
      <c r="M619528" s="10"/>
    </row>
    <row r="619554" spans="13:13">
      <c r="M619554" s="10"/>
    </row>
    <row r="619555" spans="13:13" ht="13">
      <c r="M619555" s="19"/>
    </row>
    <row r="619556" spans="13:13">
      <c r="M619556" s="10"/>
    </row>
    <row r="619582" spans="13:13">
      <c r="M619582" s="10"/>
    </row>
    <row r="619583" spans="13:13" ht="13">
      <c r="M619583" s="19"/>
    </row>
    <row r="619584" spans="13:13">
      <c r="M619584" s="10"/>
    </row>
    <row r="619610" spans="13:13">
      <c r="M619610" s="10"/>
    </row>
    <row r="619611" spans="13:13" ht="13">
      <c r="M619611" s="19"/>
    </row>
    <row r="619612" spans="13:13">
      <c r="M619612" s="10"/>
    </row>
    <row r="619638" spans="13:13">
      <c r="M619638" s="10"/>
    </row>
    <row r="619639" spans="13:13" ht="13">
      <c r="M619639" s="19"/>
    </row>
    <row r="619640" spans="13:13">
      <c r="M619640" s="10"/>
    </row>
    <row r="619666" spans="13:13">
      <c r="M619666" s="10"/>
    </row>
    <row r="619667" spans="13:13" ht="13">
      <c r="M619667" s="19"/>
    </row>
    <row r="619668" spans="13:13">
      <c r="M619668" s="10"/>
    </row>
    <row r="619694" spans="13:13">
      <c r="M619694" s="10"/>
    </row>
    <row r="619695" spans="13:13" ht="13">
      <c r="M619695" s="19"/>
    </row>
    <row r="619696" spans="13:13">
      <c r="M619696" s="10"/>
    </row>
    <row r="619722" spans="13:13">
      <c r="M619722" s="10"/>
    </row>
    <row r="619723" spans="13:13" ht="13">
      <c r="M619723" s="19"/>
    </row>
    <row r="619724" spans="13:13">
      <c r="M619724" s="10"/>
    </row>
    <row r="619750" spans="13:13">
      <c r="M619750" s="10"/>
    </row>
    <row r="619751" spans="13:13" ht="13">
      <c r="M619751" s="19"/>
    </row>
    <row r="619752" spans="13:13">
      <c r="M619752" s="10"/>
    </row>
    <row r="619778" spans="13:13">
      <c r="M619778" s="10"/>
    </row>
    <row r="619779" spans="13:13" ht="13">
      <c r="M619779" s="19"/>
    </row>
    <row r="619780" spans="13:13">
      <c r="M619780" s="10"/>
    </row>
    <row r="619806" spans="13:13">
      <c r="M619806" s="10"/>
    </row>
    <row r="619807" spans="13:13" ht="13">
      <c r="M619807" s="19"/>
    </row>
    <row r="619808" spans="13:13">
      <c r="M619808" s="10"/>
    </row>
    <row r="619834" spans="13:13">
      <c r="M619834" s="10"/>
    </row>
    <row r="619835" spans="13:13" ht="13">
      <c r="M619835" s="19"/>
    </row>
    <row r="619836" spans="13:13">
      <c r="M619836" s="10"/>
    </row>
    <row r="619862" spans="13:13">
      <c r="M619862" s="10"/>
    </row>
    <row r="619863" spans="13:13" ht="13">
      <c r="M619863" s="19"/>
    </row>
    <row r="619864" spans="13:13">
      <c r="M619864" s="10"/>
    </row>
    <row r="619890" spans="13:13">
      <c r="M619890" s="10"/>
    </row>
    <row r="619891" spans="13:13" ht="13">
      <c r="M619891" s="19"/>
    </row>
    <row r="619892" spans="13:13">
      <c r="M619892" s="10"/>
    </row>
    <row r="619918" spans="13:13">
      <c r="M619918" s="10"/>
    </row>
    <row r="619919" spans="13:13" ht="13">
      <c r="M619919" s="19"/>
    </row>
    <row r="619920" spans="13:13">
      <c r="M619920" s="10"/>
    </row>
    <row r="619946" spans="13:13">
      <c r="M619946" s="10"/>
    </row>
    <row r="619947" spans="13:13" ht="13">
      <c r="M619947" s="19"/>
    </row>
    <row r="619948" spans="13:13">
      <c r="M619948" s="10"/>
    </row>
    <row r="619974" spans="13:13">
      <c r="M619974" s="10"/>
    </row>
    <row r="619975" spans="13:13" ht="13">
      <c r="M619975" s="19"/>
    </row>
    <row r="619976" spans="13:13">
      <c r="M619976" s="10"/>
    </row>
    <row r="620002" spans="13:13">
      <c r="M620002" s="10"/>
    </row>
    <row r="620003" spans="13:13" ht="13">
      <c r="M620003" s="19"/>
    </row>
    <row r="620004" spans="13:13">
      <c r="M620004" s="10"/>
    </row>
    <row r="620030" spans="13:13">
      <c r="M620030" s="10"/>
    </row>
    <row r="620031" spans="13:13" ht="13">
      <c r="M620031" s="19"/>
    </row>
    <row r="620032" spans="13:13">
      <c r="M620032" s="10"/>
    </row>
    <row r="620058" spans="13:13">
      <c r="M620058" s="10"/>
    </row>
    <row r="620059" spans="13:13" ht="13">
      <c r="M620059" s="19"/>
    </row>
    <row r="620060" spans="13:13">
      <c r="M620060" s="10"/>
    </row>
    <row r="620086" spans="13:13">
      <c r="M620086" s="10"/>
    </row>
    <row r="620087" spans="13:13" ht="13">
      <c r="M620087" s="19"/>
    </row>
    <row r="620088" spans="13:13">
      <c r="M620088" s="10"/>
    </row>
    <row r="620114" spans="13:13">
      <c r="M620114" s="10"/>
    </row>
    <row r="620115" spans="13:13" ht="13">
      <c r="M620115" s="19"/>
    </row>
    <row r="620116" spans="13:13">
      <c r="M620116" s="10"/>
    </row>
    <row r="620142" spans="13:13">
      <c r="M620142" s="10"/>
    </row>
    <row r="620143" spans="13:13" ht="13">
      <c r="M620143" s="19"/>
    </row>
    <row r="620144" spans="13:13">
      <c r="M620144" s="10"/>
    </row>
    <row r="620170" spans="13:13">
      <c r="M620170" s="10"/>
    </row>
    <row r="620171" spans="13:13" ht="13">
      <c r="M620171" s="19"/>
    </row>
    <row r="620172" spans="13:13">
      <c r="M620172" s="10"/>
    </row>
    <row r="620198" spans="13:13">
      <c r="M620198" s="10"/>
    </row>
    <row r="620199" spans="13:13" ht="13">
      <c r="M620199" s="19"/>
    </row>
    <row r="620200" spans="13:13">
      <c r="M620200" s="10"/>
    </row>
    <row r="620226" spans="13:13">
      <c r="M620226" s="10"/>
    </row>
    <row r="620227" spans="13:13" ht="13">
      <c r="M620227" s="19"/>
    </row>
    <row r="620228" spans="13:13">
      <c r="M620228" s="10"/>
    </row>
    <row r="620254" spans="13:13">
      <c r="M620254" s="10"/>
    </row>
    <row r="620255" spans="13:13" ht="13">
      <c r="M620255" s="19"/>
    </row>
    <row r="620256" spans="13:13">
      <c r="M620256" s="10"/>
    </row>
    <row r="620282" spans="13:13">
      <c r="M620282" s="10"/>
    </row>
    <row r="620283" spans="13:13" ht="13">
      <c r="M620283" s="19"/>
    </row>
    <row r="620284" spans="13:13">
      <c r="M620284" s="10"/>
    </row>
    <row r="620310" spans="13:13">
      <c r="M620310" s="10"/>
    </row>
    <row r="620311" spans="13:13" ht="13">
      <c r="M620311" s="19"/>
    </row>
    <row r="620312" spans="13:13">
      <c r="M620312" s="10"/>
    </row>
    <row r="620338" spans="13:13">
      <c r="M620338" s="10"/>
    </row>
    <row r="620339" spans="13:13" ht="13">
      <c r="M620339" s="19"/>
    </row>
    <row r="620340" spans="13:13">
      <c r="M620340" s="10"/>
    </row>
    <row r="620366" spans="13:13">
      <c r="M620366" s="10"/>
    </row>
    <row r="620367" spans="13:13" ht="13">
      <c r="M620367" s="19"/>
    </row>
    <row r="620368" spans="13:13">
      <c r="M620368" s="10"/>
    </row>
    <row r="620394" spans="13:13">
      <c r="M620394" s="10"/>
    </row>
    <row r="620395" spans="13:13" ht="13">
      <c r="M620395" s="19"/>
    </row>
    <row r="620396" spans="13:13">
      <c r="M620396" s="10"/>
    </row>
    <row r="620422" spans="13:13">
      <c r="M620422" s="10"/>
    </row>
    <row r="620423" spans="13:13" ht="13">
      <c r="M620423" s="19"/>
    </row>
    <row r="620424" spans="13:13">
      <c r="M620424" s="10"/>
    </row>
    <row r="620450" spans="13:13">
      <c r="M620450" s="10"/>
    </row>
    <row r="620451" spans="13:13" ht="13">
      <c r="M620451" s="19"/>
    </row>
    <row r="620452" spans="13:13">
      <c r="M620452" s="10"/>
    </row>
    <row r="620478" spans="13:13">
      <c r="M620478" s="10"/>
    </row>
    <row r="620479" spans="13:13" ht="13">
      <c r="M620479" s="19"/>
    </row>
    <row r="620480" spans="13:13">
      <c r="M620480" s="10"/>
    </row>
    <row r="620506" spans="13:13">
      <c r="M620506" s="10"/>
    </row>
    <row r="620507" spans="13:13" ht="13">
      <c r="M620507" s="19"/>
    </row>
    <row r="620508" spans="13:13">
      <c r="M620508" s="10"/>
    </row>
    <row r="620534" spans="13:13">
      <c r="M620534" s="10"/>
    </row>
    <row r="620535" spans="13:13" ht="13">
      <c r="M620535" s="19"/>
    </row>
    <row r="620536" spans="13:13">
      <c r="M620536" s="10"/>
    </row>
    <row r="620562" spans="13:13">
      <c r="M620562" s="10"/>
    </row>
    <row r="620563" spans="13:13" ht="13">
      <c r="M620563" s="19"/>
    </row>
    <row r="620564" spans="13:13">
      <c r="M620564" s="10"/>
    </row>
    <row r="620590" spans="13:13">
      <c r="M620590" s="10"/>
    </row>
    <row r="620591" spans="13:13" ht="13">
      <c r="M620591" s="19"/>
    </row>
    <row r="620592" spans="13:13">
      <c r="M620592" s="10"/>
    </row>
    <row r="620618" spans="13:13">
      <c r="M620618" s="10"/>
    </row>
    <row r="620619" spans="13:13" ht="13">
      <c r="M620619" s="19"/>
    </row>
    <row r="620620" spans="13:13">
      <c r="M620620" s="10"/>
    </row>
    <row r="620646" spans="13:13">
      <c r="M620646" s="10"/>
    </row>
    <row r="620647" spans="13:13" ht="13">
      <c r="M620647" s="19"/>
    </row>
    <row r="620648" spans="13:13">
      <c r="M620648" s="10"/>
    </row>
    <row r="620674" spans="13:13">
      <c r="M620674" s="10"/>
    </row>
    <row r="620675" spans="13:13" ht="13">
      <c r="M620675" s="19"/>
    </row>
    <row r="620676" spans="13:13">
      <c r="M620676" s="10"/>
    </row>
    <row r="620702" spans="13:13">
      <c r="M620702" s="10"/>
    </row>
    <row r="620703" spans="13:13" ht="13">
      <c r="M620703" s="19"/>
    </row>
    <row r="620704" spans="13:13">
      <c r="M620704" s="10"/>
    </row>
    <row r="620730" spans="13:13">
      <c r="M620730" s="10"/>
    </row>
    <row r="620731" spans="13:13" ht="13">
      <c r="M620731" s="19"/>
    </row>
    <row r="620732" spans="13:13">
      <c r="M620732" s="10"/>
    </row>
    <row r="620758" spans="13:13">
      <c r="M620758" s="10"/>
    </row>
    <row r="620759" spans="13:13" ht="13">
      <c r="M620759" s="19"/>
    </row>
    <row r="620760" spans="13:13">
      <c r="M620760" s="10"/>
    </row>
    <row r="620786" spans="13:13">
      <c r="M620786" s="10"/>
    </row>
    <row r="620787" spans="13:13" ht="13">
      <c r="M620787" s="19"/>
    </row>
    <row r="620788" spans="13:13">
      <c r="M620788" s="10"/>
    </row>
    <row r="620814" spans="13:13">
      <c r="M620814" s="10"/>
    </row>
    <row r="620815" spans="13:13" ht="13">
      <c r="M620815" s="19"/>
    </row>
    <row r="620816" spans="13:13">
      <c r="M620816" s="10"/>
    </row>
    <row r="620842" spans="13:13">
      <c r="M620842" s="10"/>
    </row>
    <row r="620843" spans="13:13" ht="13">
      <c r="M620843" s="19"/>
    </row>
    <row r="620844" spans="13:13">
      <c r="M620844" s="10"/>
    </row>
    <row r="620870" spans="13:13">
      <c r="M620870" s="10"/>
    </row>
    <row r="620871" spans="13:13" ht="13">
      <c r="M620871" s="19"/>
    </row>
    <row r="620872" spans="13:13">
      <c r="M620872" s="10"/>
    </row>
    <row r="620898" spans="13:13">
      <c r="M620898" s="10"/>
    </row>
    <row r="620899" spans="13:13" ht="13">
      <c r="M620899" s="19"/>
    </row>
    <row r="620900" spans="13:13">
      <c r="M620900" s="10"/>
    </row>
    <row r="620926" spans="13:13">
      <c r="M620926" s="10"/>
    </row>
    <row r="620927" spans="13:13" ht="13">
      <c r="M620927" s="19"/>
    </row>
    <row r="620928" spans="13:13">
      <c r="M620928" s="10"/>
    </row>
    <row r="620954" spans="13:13">
      <c r="M620954" s="10"/>
    </row>
    <row r="620955" spans="13:13" ht="13">
      <c r="M620955" s="19"/>
    </row>
    <row r="620956" spans="13:13">
      <c r="M620956" s="10"/>
    </row>
    <row r="620982" spans="13:13">
      <c r="M620982" s="10"/>
    </row>
    <row r="620983" spans="13:13" ht="13">
      <c r="M620983" s="19"/>
    </row>
    <row r="620984" spans="13:13">
      <c r="M620984" s="10"/>
    </row>
    <row r="621010" spans="13:13">
      <c r="M621010" s="10"/>
    </row>
    <row r="621011" spans="13:13" ht="13">
      <c r="M621011" s="19"/>
    </row>
    <row r="621012" spans="13:13">
      <c r="M621012" s="10"/>
    </row>
    <row r="621038" spans="13:13">
      <c r="M621038" s="10"/>
    </row>
    <row r="621039" spans="13:13" ht="13">
      <c r="M621039" s="19"/>
    </row>
    <row r="621040" spans="13:13">
      <c r="M621040" s="10"/>
    </row>
    <row r="621066" spans="13:13">
      <c r="M621066" s="10"/>
    </row>
    <row r="621067" spans="13:13" ht="13">
      <c r="M621067" s="19"/>
    </row>
    <row r="621068" spans="13:13">
      <c r="M621068" s="10"/>
    </row>
    <row r="621094" spans="13:13">
      <c r="M621094" s="10"/>
    </row>
    <row r="621095" spans="13:13" ht="13">
      <c r="M621095" s="19"/>
    </row>
    <row r="621096" spans="13:13">
      <c r="M621096" s="10"/>
    </row>
    <row r="621122" spans="13:13">
      <c r="M621122" s="10"/>
    </row>
    <row r="621123" spans="13:13" ht="13">
      <c r="M621123" s="19"/>
    </row>
    <row r="621124" spans="13:13">
      <c r="M621124" s="10"/>
    </row>
    <row r="621150" spans="13:13">
      <c r="M621150" s="10"/>
    </row>
    <row r="621151" spans="13:13" ht="13">
      <c r="M621151" s="19"/>
    </row>
    <row r="621152" spans="13:13">
      <c r="M621152" s="10"/>
    </row>
    <row r="621178" spans="13:13">
      <c r="M621178" s="10"/>
    </row>
    <row r="621179" spans="13:13" ht="13">
      <c r="M621179" s="19"/>
    </row>
    <row r="621180" spans="13:13">
      <c r="M621180" s="10"/>
    </row>
    <row r="621206" spans="13:13">
      <c r="M621206" s="10"/>
    </row>
    <row r="621207" spans="13:13" ht="13">
      <c r="M621207" s="19"/>
    </row>
    <row r="621208" spans="13:13">
      <c r="M621208" s="10"/>
    </row>
    <row r="621234" spans="13:13">
      <c r="M621234" s="10"/>
    </row>
    <row r="621235" spans="13:13" ht="13">
      <c r="M621235" s="19"/>
    </row>
    <row r="621236" spans="13:13">
      <c r="M621236" s="10"/>
    </row>
    <row r="621262" spans="13:13">
      <c r="M621262" s="10"/>
    </row>
    <row r="621263" spans="13:13" ht="13">
      <c r="M621263" s="19"/>
    </row>
    <row r="621264" spans="13:13">
      <c r="M621264" s="10"/>
    </row>
    <row r="621290" spans="13:13">
      <c r="M621290" s="10"/>
    </row>
    <row r="621291" spans="13:13" ht="13">
      <c r="M621291" s="19"/>
    </row>
    <row r="621292" spans="13:13">
      <c r="M621292" s="10"/>
    </row>
    <row r="621318" spans="13:13">
      <c r="M621318" s="10"/>
    </row>
    <row r="621319" spans="13:13" ht="13">
      <c r="M621319" s="19"/>
    </row>
    <row r="621320" spans="13:13">
      <c r="M621320" s="10"/>
    </row>
    <row r="621346" spans="13:13">
      <c r="M621346" s="10"/>
    </row>
    <row r="621347" spans="13:13" ht="13">
      <c r="M621347" s="19"/>
    </row>
    <row r="621348" spans="13:13">
      <c r="M621348" s="10"/>
    </row>
    <row r="621374" spans="13:13">
      <c r="M621374" s="10"/>
    </row>
    <row r="621375" spans="13:13" ht="13">
      <c r="M621375" s="19"/>
    </row>
    <row r="621376" spans="13:13">
      <c r="M621376" s="10"/>
    </row>
    <row r="621402" spans="13:13">
      <c r="M621402" s="10"/>
    </row>
    <row r="621403" spans="13:13" ht="13">
      <c r="M621403" s="19"/>
    </row>
    <row r="621404" spans="13:13">
      <c r="M621404" s="10"/>
    </row>
    <row r="621430" spans="13:13">
      <c r="M621430" s="10"/>
    </row>
    <row r="621431" spans="13:13" ht="13">
      <c r="M621431" s="19"/>
    </row>
    <row r="621432" spans="13:13">
      <c r="M621432" s="10"/>
    </row>
    <row r="621458" spans="13:13">
      <c r="M621458" s="10"/>
    </row>
    <row r="621459" spans="13:13" ht="13">
      <c r="M621459" s="19"/>
    </row>
    <row r="621460" spans="13:13">
      <c r="M621460" s="10"/>
    </row>
    <row r="621486" spans="13:13">
      <c r="M621486" s="10"/>
    </row>
    <row r="621487" spans="13:13" ht="13">
      <c r="M621487" s="19"/>
    </row>
    <row r="621488" spans="13:13">
      <c r="M621488" s="10"/>
    </row>
    <row r="621514" spans="13:13">
      <c r="M621514" s="10"/>
    </row>
    <row r="621515" spans="13:13" ht="13">
      <c r="M621515" s="19"/>
    </row>
    <row r="621516" spans="13:13">
      <c r="M621516" s="10"/>
    </row>
    <row r="621542" spans="13:13">
      <c r="M621542" s="10"/>
    </row>
    <row r="621543" spans="13:13" ht="13">
      <c r="M621543" s="19"/>
    </row>
    <row r="621544" spans="13:13">
      <c r="M621544" s="10"/>
    </row>
    <row r="621570" spans="13:13">
      <c r="M621570" s="10"/>
    </row>
    <row r="621571" spans="13:13" ht="13">
      <c r="M621571" s="19"/>
    </row>
    <row r="621572" spans="13:13">
      <c r="M621572" s="10"/>
    </row>
    <row r="621598" spans="13:13">
      <c r="M621598" s="10"/>
    </row>
    <row r="621599" spans="13:13" ht="13">
      <c r="M621599" s="19"/>
    </row>
    <row r="621600" spans="13:13">
      <c r="M621600" s="10"/>
    </row>
    <row r="621626" spans="13:13">
      <c r="M621626" s="10"/>
    </row>
    <row r="621627" spans="13:13" ht="13">
      <c r="M621627" s="19"/>
    </row>
    <row r="621628" spans="13:13">
      <c r="M621628" s="10"/>
    </row>
    <row r="621654" spans="13:13">
      <c r="M621654" s="10"/>
    </row>
    <row r="621655" spans="13:13" ht="13">
      <c r="M621655" s="19"/>
    </row>
    <row r="621656" spans="13:13">
      <c r="M621656" s="10"/>
    </row>
    <row r="621682" spans="13:13">
      <c r="M621682" s="10"/>
    </row>
    <row r="621683" spans="13:13" ht="13">
      <c r="M621683" s="19"/>
    </row>
    <row r="621684" spans="13:13">
      <c r="M621684" s="10"/>
    </row>
    <row r="621710" spans="13:13">
      <c r="M621710" s="10"/>
    </row>
    <row r="621711" spans="13:13" ht="13">
      <c r="M621711" s="19"/>
    </row>
    <row r="621712" spans="13:13">
      <c r="M621712" s="10"/>
    </row>
    <row r="621738" spans="13:13">
      <c r="M621738" s="10"/>
    </row>
    <row r="621739" spans="13:13" ht="13">
      <c r="M621739" s="19"/>
    </row>
    <row r="621740" spans="13:13">
      <c r="M621740" s="10"/>
    </row>
    <row r="621766" spans="13:13">
      <c r="M621766" s="10"/>
    </row>
    <row r="621767" spans="13:13" ht="13">
      <c r="M621767" s="19"/>
    </row>
    <row r="621768" spans="13:13">
      <c r="M621768" s="10"/>
    </row>
    <row r="621794" spans="13:13">
      <c r="M621794" s="10"/>
    </row>
    <row r="621795" spans="13:13" ht="13">
      <c r="M621795" s="19"/>
    </row>
    <row r="621796" spans="13:13">
      <c r="M621796" s="10"/>
    </row>
    <row r="621822" spans="13:13">
      <c r="M621822" s="10"/>
    </row>
    <row r="621823" spans="13:13" ht="13">
      <c r="M621823" s="19"/>
    </row>
    <row r="621824" spans="13:13">
      <c r="M621824" s="10"/>
    </row>
    <row r="621850" spans="13:13">
      <c r="M621850" s="10"/>
    </row>
    <row r="621851" spans="13:13" ht="13">
      <c r="M621851" s="19"/>
    </row>
    <row r="621852" spans="13:13">
      <c r="M621852" s="10"/>
    </row>
    <row r="621878" spans="13:13">
      <c r="M621878" s="10"/>
    </row>
    <row r="621879" spans="13:13" ht="13">
      <c r="M621879" s="19"/>
    </row>
    <row r="621880" spans="13:13">
      <c r="M621880" s="10"/>
    </row>
    <row r="621906" spans="13:13">
      <c r="M621906" s="10"/>
    </row>
    <row r="621907" spans="13:13" ht="13">
      <c r="M621907" s="19"/>
    </row>
    <row r="621908" spans="13:13">
      <c r="M621908" s="10"/>
    </row>
    <row r="621934" spans="13:13">
      <c r="M621934" s="10"/>
    </row>
    <row r="621935" spans="13:13" ht="13">
      <c r="M621935" s="19"/>
    </row>
    <row r="621936" spans="13:13">
      <c r="M621936" s="10"/>
    </row>
    <row r="621962" spans="13:13">
      <c r="M621962" s="10"/>
    </row>
    <row r="621963" spans="13:13" ht="13">
      <c r="M621963" s="19"/>
    </row>
    <row r="621964" spans="13:13">
      <c r="M621964" s="10"/>
    </row>
    <row r="621990" spans="13:13">
      <c r="M621990" s="10"/>
    </row>
    <row r="621991" spans="13:13" ht="13">
      <c r="M621991" s="19"/>
    </row>
    <row r="621992" spans="13:13">
      <c r="M621992" s="10"/>
    </row>
    <row r="622018" spans="13:13">
      <c r="M622018" s="10"/>
    </row>
    <row r="622019" spans="13:13" ht="13">
      <c r="M622019" s="19"/>
    </row>
    <row r="622020" spans="13:13">
      <c r="M622020" s="10"/>
    </row>
    <row r="622046" spans="13:13">
      <c r="M622046" s="10"/>
    </row>
    <row r="622047" spans="13:13" ht="13">
      <c r="M622047" s="19"/>
    </row>
    <row r="622048" spans="13:13">
      <c r="M622048" s="10"/>
    </row>
    <row r="622074" spans="13:13">
      <c r="M622074" s="10"/>
    </row>
    <row r="622075" spans="13:13" ht="13">
      <c r="M622075" s="19"/>
    </row>
    <row r="622076" spans="13:13">
      <c r="M622076" s="10"/>
    </row>
    <row r="622102" spans="13:13">
      <c r="M622102" s="10"/>
    </row>
    <row r="622103" spans="13:13" ht="13">
      <c r="M622103" s="19"/>
    </row>
    <row r="622104" spans="13:13">
      <c r="M622104" s="10"/>
    </row>
    <row r="622130" spans="13:13">
      <c r="M622130" s="10"/>
    </row>
    <row r="622131" spans="13:13" ht="13">
      <c r="M622131" s="19"/>
    </row>
    <row r="622132" spans="13:13">
      <c r="M622132" s="10"/>
    </row>
    <row r="622158" spans="13:13">
      <c r="M622158" s="10"/>
    </row>
    <row r="622159" spans="13:13" ht="13">
      <c r="M622159" s="19"/>
    </row>
    <row r="622160" spans="13:13">
      <c r="M622160" s="10"/>
    </row>
    <row r="622186" spans="13:13">
      <c r="M622186" s="10"/>
    </row>
    <row r="622187" spans="13:13" ht="13">
      <c r="M622187" s="19"/>
    </row>
    <row r="622188" spans="13:13">
      <c r="M622188" s="10"/>
    </row>
    <row r="622214" spans="13:13">
      <c r="M622214" s="10"/>
    </row>
    <row r="622215" spans="13:13" ht="13">
      <c r="M622215" s="19"/>
    </row>
    <row r="622216" spans="13:13">
      <c r="M622216" s="10"/>
    </row>
    <row r="622242" spans="13:13">
      <c r="M622242" s="10"/>
    </row>
    <row r="622243" spans="13:13" ht="13">
      <c r="M622243" s="19"/>
    </row>
    <row r="622244" spans="13:13">
      <c r="M622244" s="10"/>
    </row>
    <row r="622270" spans="13:13">
      <c r="M622270" s="10"/>
    </row>
    <row r="622271" spans="13:13" ht="13">
      <c r="M622271" s="19"/>
    </row>
    <row r="622272" spans="13:13">
      <c r="M622272" s="10"/>
    </row>
    <row r="622298" spans="13:13">
      <c r="M622298" s="10"/>
    </row>
    <row r="622299" spans="13:13" ht="13">
      <c r="M622299" s="19"/>
    </row>
    <row r="622300" spans="13:13">
      <c r="M622300" s="10"/>
    </row>
    <row r="622326" spans="13:13">
      <c r="M622326" s="10"/>
    </row>
    <row r="622327" spans="13:13" ht="13">
      <c r="M622327" s="19"/>
    </row>
    <row r="622328" spans="13:13">
      <c r="M622328" s="10"/>
    </row>
    <row r="622354" spans="13:13">
      <c r="M622354" s="10"/>
    </row>
    <row r="622355" spans="13:13" ht="13">
      <c r="M622355" s="19"/>
    </row>
    <row r="622356" spans="13:13">
      <c r="M622356" s="10"/>
    </row>
    <row r="622382" spans="13:13">
      <c r="M622382" s="10"/>
    </row>
    <row r="622383" spans="13:13" ht="13">
      <c r="M622383" s="19"/>
    </row>
    <row r="622384" spans="13:13">
      <c r="M622384" s="10"/>
    </row>
    <row r="622410" spans="13:13">
      <c r="M622410" s="10"/>
    </row>
    <row r="622411" spans="13:13" ht="13">
      <c r="M622411" s="19"/>
    </row>
    <row r="622412" spans="13:13">
      <c r="M622412" s="10"/>
    </row>
    <row r="622438" spans="13:13">
      <c r="M622438" s="10"/>
    </row>
    <row r="622439" spans="13:13" ht="13">
      <c r="M622439" s="19"/>
    </row>
    <row r="622440" spans="13:13">
      <c r="M622440" s="10"/>
    </row>
    <row r="622466" spans="13:13">
      <c r="M622466" s="10"/>
    </row>
    <row r="622467" spans="13:13" ht="13">
      <c r="M622467" s="19"/>
    </row>
    <row r="622468" spans="13:13">
      <c r="M622468" s="10"/>
    </row>
    <row r="622494" spans="13:13">
      <c r="M622494" s="10"/>
    </row>
    <row r="622495" spans="13:13" ht="13">
      <c r="M622495" s="19"/>
    </row>
    <row r="622496" spans="13:13">
      <c r="M622496" s="10"/>
    </row>
    <row r="622522" spans="13:13">
      <c r="M622522" s="10"/>
    </row>
    <row r="622523" spans="13:13" ht="13">
      <c r="M622523" s="19"/>
    </row>
    <row r="622524" spans="13:13">
      <c r="M622524" s="10"/>
    </row>
    <row r="622550" spans="13:13">
      <c r="M622550" s="10"/>
    </row>
    <row r="622551" spans="13:13" ht="13">
      <c r="M622551" s="19"/>
    </row>
    <row r="622552" spans="13:13">
      <c r="M622552" s="10"/>
    </row>
    <row r="622578" spans="13:13">
      <c r="M622578" s="10"/>
    </row>
    <row r="622579" spans="13:13" ht="13">
      <c r="M622579" s="19"/>
    </row>
    <row r="622580" spans="13:13">
      <c r="M622580" s="10"/>
    </row>
    <row r="622606" spans="13:13">
      <c r="M622606" s="10"/>
    </row>
    <row r="622607" spans="13:13" ht="13">
      <c r="M622607" s="19"/>
    </row>
    <row r="622608" spans="13:13">
      <c r="M622608" s="10"/>
    </row>
    <row r="622634" spans="13:13">
      <c r="M622634" s="10"/>
    </row>
    <row r="622635" spans="13:13" ht="13">
      <c r="M622635" s="19"/>
    </row>
    <row r="622636" spans="13:13">
      <c r="M622636" s="10"/>
    </row>
    <row r="622662" spans="13:13">
      <c r="M622662" s="10"/>
    </row>
    <row r="622663" spans="13:13" ht="13">
      <c r="M622663" s="19"/>
    </row>
    <row r="622664" spans="13:13">
      <c r="M622664" s="10"/>
    </row>
    <row r="622690" spans="13:13">
      <c r="M622690" s="10"/>
    </row>
    <row r="622691" spans="13:13" ht="13">
      <c r="M622691" s="19"/>
    </row>
    <row r="622692" spans="13:13">
      <c r="M622692" s="10"/>
    </row>
    <row r="622718" spans="13:13">
      <c r="M622718" s="10"/>
    </row>
    <row r="622719" spans="13:13" ht="13">
      <c r="M622719" s="19"/>
    </row>
    <row r="622720" spans="13:13">
      <c r="M622720" s="10"/>
    </row>
    <row r="622746" spans="13:13">
      <c r="M622746" s="10"/>
    </row>
    <row r="622747" spans="13:13" ht="13">
      <c r="M622747" s="19"/>
    </row>
    <row r="622748" spans="13:13">
      <c r="M622748" s="10"/>
    </row>
    <row r="622774" spans="13:13">
      <c r="M622774" s="10"/>
    </row>
    <row r="622775" spans="13:13" ht="13">
      <c r="M622775" s="19"/>
    </row>
    <row r="622776" spans="13:13">
      <c r="M622776" s="10"/>
    </row>
    <row r="622802" spans="13:13">
      <c r="M622802" s="10"/>
    </row>
    <row r="622803" spans="13:13" ht="13">
      <c r="M622803" s="19"/>
    </row>
    <row r="622804" spans="13:13">
      <c r="M622804" s="10"/>
    </row>
    <row r="622830" spans="13:13">
      <c r="M622830" s="10"/>
    </row>
    <row r="622831" spans="13:13" ht="13">
      <c r="M622831" s="19"/>
    </row>
    <row r="622832" spans="13:13">
      <c r="M622832" s="10"/>
    </row>
    <row r="622858" spans="13:13">
      <c r="M622858" s="10"/>
    </row>
    <row r="622859" spans="13:13" ht="13">
      <c r="M622859" s="19"/>
    </row>
    <row r="622860" spans="13:13">
      <c r="M622860" s="10"/>
    </row>
    <row r="622886" spans="13:13">
      <c r="M622886" s="10"/>
    </row>
    <row r="622887" spans="13:13" ht="13">
      <c r="M622887" s="19"/>
    </row>
    <row r="622888" spans="13:13">
      <c r="M622888" s="10"/>
    </row>
    <row r="622914" spans="13:13">
      <c r="M622914" s="10"/>
    </row>
    <row r="622915" spans="13:13" ht="13">
      <c r="M622915" s="19"/>
    </row>
    <row r="622916" spans="13:13">
      <c r="M622916" s="10"/>
    </row>
    <row r="622942" spans="13:13">
      <c r="M622942" s="10"/>
    </row>
    <row r="622943" spans="13:13" ht="13">
      <c r="M622943" s="19"/>
    </row>
    <row r="622944" spans="13:13">
      <c r="M622944" s="10"/>
    </row>
    <row r="622970" spans="13:13">
      <c r="M622970" s="10"/>
    </row>
    <row r="622971" spans="13:13" ht="13">
      <c r="M622971" s="19"/>
    </row>
    <row r="622972" spans="13:13">
      <c r="M622972" s="10"/>
    </row>
    <row r="622998" spans="13:13">
      <c r="M622998" s="10"/>
    </row>
    <row r="622999" spans="13:13" ht="13">
      <c r="M622999" s="19"/>
    </row>
    <row r="623000" spans="13:13">
      <c r="M623000" s="10"/>
    </row>
    <row r="623026" spans="13:13">
      <c r="M623026" s="10"/>
    </row>
    <row r="623027" spans="13:13" ht="13">
      <c r="M623027" s="19"/>
    </row>
    <row r="623028" spans="13:13">
      <c r="M623028" s="10"/>
    </row>
    <row r="623054" spans="13:13">
      <c r="M623054" s="10"/>
    </row>
    <row r="623055" spans="13:13" ht="13">
      <c r="M623055" s="19"/>
    </row>
    <row r="623056" spans="13:13">
      <c r="M623056" s="10"/>
    </row>
    <row r="623082" spans="13:13">
      <c r="M623082" s="10"/>
    </row>
    <row r="623083" spans="13:13" ht="13">
      <c r="M623083" s="19"/>
    </row>
    <row r="623084" spans="13:13">
      <c r="M623084" s="10"/>
    </row>
    <row r="623110" spans="13:13">
      <c r="M623110" s="10"/>
    </row>
    <row r="623111" spans="13:13" ht="13">
      <c r="M623111" s="19"/>
    </row>
    <row r="623112" spans="13:13">
      <c r="M623112" s="10"/>
    </row>
    <row r="623138" spans="13:13">
      <c r="M623138" s="10"/>
    </row>
    <row r="623139" spans="13:13" ht="13">
      <c r="M623139" s="19"/>
    </row>
    <row r="623140" spans="13:13">
      <c r="M623140" s="10"/>
    </row>
    <row r="623166" spans="13:13">
      <c r="M623166" s="10"/>
    </row>
    <row r="623167" spans="13:13" ht="13">
      <c r="M623167" s="19"/>
    </row>
    <row r="623168" spans="13:13">
      <c r="M623168" s="10"/>
    </row>
    <row r="623194" spans="13:13">
      <c r="M623194" s="10"/>
    </row>
    <row r="623195" spans="13:13" ht="13">
      <c r="M623195" s="19"/>
    </row>
    <row r="623196" spans="13:13">
      <c r="M623196" s="10"/>
    </row>
    <row r="623222" spans="13:13">
      <c r="M623222" s="10"/>
    </row>
    <row r="623223" spans="13:13" ht="13">
      <c r="M623223" s="19"/>
    </row>
    <row r="623224" spans="13:13">
      <c r="M623224" s="10"/>
    </row>
    <row r="623250" spans="13:13">
      <c r="M623250" s="10"/>
    </row>
    <row r="623251" spans="13:13" ht="13">
      <c r="M623251" s="19"/>
    </row>
    <row r="623252" spans="13:13">
      <c r="M623252" s="10"/>
    </row>
    <row r="623278" spans="13:13">
      <c r="M623278" s="10"/>
    </row>
    <row r="623279" spans="13:13" ht="13">
      <c r="M623279" s="19"/>
    </row>
    <row r="623280" spans="13:13">
      <c r="M623280" s="10"/>
    </row>
    <row r="623306" spans="13:13">
      <c r="M623306" s="10"/>
    </row>
    <row r="623307" spans="13:13" ht="13">
      <c r="M623307" s="19"/>
    </row>
    <row r="623308" spans="13:13">
      <c r="M623308" s="10"/>
    </row>
    <row r="623334" spans="13:13">
      <c r="M623334" s="10"/>
    </row>
    <row r="623335" spans="13:13" ht="13">
      <c r="M623335" s="19"/>
    </row>
    <row r="623336" spans="13:13">
      <c r="M623336" s="10"/>
    </row>
    <row r="623362" spans="13:13">
      <c r="M623362" s="10"/>
    </row>
    <row r="623363" spans="13:13" ht="13">
      <c r="M623363" s="19"/>
    </row>
    <row r="623364" spans="13:13">
      <c r="M623364" s="10"/>
    </row>
    <row r="623390" spans="13:13">
      <c r="M623390" s="10"/>
    </row>
    <row r="623391" spans="13:13" ht="13">
      <c r="M623391" s="19"/>
    </row>
    <row r="623392" spans="13:13">
      <c r="M623392" s="10"/>
    </row>
    <row r="623418" spans="13:13">
      <c r="M623418" s="10"/>
    </row>
    <row r="623419" spans="13:13" ht="13">
      <c r="M623419" s="19"/>
    </row>
    <row r="623420" spans="13:13">
      <c r="M623420" s="10"/>
    </row>
    <row r="623446" spans="13:13">
      <c r="M623446" s="10"/>
    </row>
    <row r="623447" spans="13:13" ht="13">
      <c r="M623447" s="19"/>
    </row>
    <row r="623448" spans="13:13">
      <c r="M623448" s="10"/>
    </row>
    <row r="623474" spans="13:13">
      <c r="M623474" s="10"/>
    </row>
    <row r="623475" spans="13:13" ht="13">
      <c r="M623475" s="19"/>
    </row>
    <row r="623476" spans="13:13">
      <c r="M623476" s="10"/>
    </row>
    <row r="623502" spans="13:13">
      <c r="M623502" s="10"/>
    </row>
    <row r="623503" spans="13:13" ht="13">
      <c r="M623503" s="19"/>
    </row>
    <row r="623504" spans="13:13">
      <c r="M623504" s="10"/>
    </row>
    <row r="623530" spans="13:13">
      <c r="M623530" s="10"/>
    </row>
    <row r="623531" spans="13:13" ht="13">
      <c r="M623531" s="19"/>
    </row>
    <row r="623532" spans="13:13">
      <c r="M623532" s="10"/>
    </row>
    <row r="623558" spans="13:13">
      <c r="M623558" s="10"/>
    </row>
    <row r="623559" spans="13:13" ht="13">
      <c r="M623559" s="19"/>
    </row>
    <row r="623560" spans="13:13">
      <c r="M623560" s="10"/>
    </row>
    <row r="623586" spans="13:13">
      <c r="M623586" s="10"/>
    </row>
    <row r="623587" spans="13:13" ht="13">
      <c r="M623587" s="19"/>
    </row>
    <row r="623588" spans="13:13">
      <c r="M623588" s="10"/>
    </row>
    <row r="623614" spans="13:13">
      <c r="M623614" s="10"/>
    </row>
    <row r="623615" spans="13:13" ht="13">
      <c r="M623615" s="19"/>
    </row>
    <row r="623616" spans="13:13">
      <c r="M623616" s="10"/>
    </row>
    <row r="623642" spans="13:13">
      <c r="M623642" s="10"/>
    </row>
    <row r="623643" spans="13:13" ht="13">
      <c r="M623643" s="19"/>
    </row>
    <row r="623644" spans="13:13">
      <c r="M623644" s="10"/>
    </row>
    <row r="623670" spans="13:13">
      <c r="M623670" s="10"/>
    </row>
    <row r="623671" spans="13:13" ht="13">
      <c r="M623671" s="19"/>
    </row>
    <row r="623672" spans="13:13">
      <c r="M623672" s="10"/>
    </row>
    <row r="623698" spans="13:13">
      <c r="M623698" s="10"/>
    </row>
    <row r="623699" spans="13:13" ht="13">
      <c r="M623699" s="19"/>
    </row>
    <row r="623700" spans="13:13">
      <c r="M623700" s="10"/>
    </row>
    <row r="623726" spans="13:13">
      <c r="M623726" s="10"/>
    </row>
    <row r="623727" spans="13:13" ht="13">
      <c r="M623727" s="19"/>
    </row>
    <row r="623728" spans="13:13">
      <c r="M623728" s="10"/>
    </row>
    <row r="623754" spans="13:13">
      <c r="M623754" s="10"/>
    </row>
    <row r="623755" spans="13:13" ht="13">
      <c r="M623755" s="19"/>
    </row>
    <row r="623756" spans="13:13">
      <c r="M623756" s="10"/>
    </row>
    <row r="623782" spans="13:13">
      <c r="M623782" s="10"/>
    </row>
    <row r="623783" spans="13:13" ht="13">
      <c r="M623783" s="19"/>
    </row>
    <row r="623784" spans="13:13">
      <c r="M623784" s="10"/>
    </row>
    <row r="623810" spans="13:13">
      <c r="M623810" s="10"/>
    </row>
    <row r="623811" spans="13:13" ht="13">
      <c r="M623811" s="19"/>
    </row>
    <row r="623812" spans="13:13">
      <c r="M623812" s="10"/>
    </row>
    <row r="623838" spans="13:13">
      <c r="M623838" s="10"/>
    </row>
    <row r="623839" spans="13:13" ht="13">
      <c r="M623839" s="19"/>
    </row>
    <row r="623840" spans="13:13">
      <c r="M623840" s="10"/>
    </row>
    <row r="623866" spans="13:13">
      <c r="M623866" s="10"/>
    </row>
    <row r="623867" spans="13:13" ht="13">
      <c r="M623867" s="19"/>
    </row>
    <row r="623868" spans="13:13">
      <c r="M623868" s="10"/>
    </row>
    <row r="623894" spans="13:13">
      <c r="M623894" s="10"/>
    </row>
    <row r="623895" spans="13:13" ht="13">
      <c r="M623895" s="19"/>
    </row>
    <row r="623896" spans="13:13">
      <c r="M623896" s="10"/>
    </row>
    <row r="623922" spans="13:13">
      <c r="M623922" s="10"/>
    </row>
    <row r="623923" spans="13:13" ht="13">
      <c r="M623923" s="19"/>
    </row>
    <row r="623924" spans="13:13">
      <c r="M623924" s="10"/>
    </row>
    <row r="623950" spans="13:13">
      <c r="M623950" s="10"/>
    </row>
    <row r="623951" spans="13:13" ht="13">
      <c r="M623951" s="19"/>
    </row>
    <row r="623952" spans="13:13">
      <c r="M623952" s="10"/>
    </row>
    <row r="623978" spans="13:13">
      <c r="M623978" s="10"/>
    </row>
    <row r="623979" spans="13:13" ht="13">
      <c r="M623979" s="19"/>
    </row>
    <row r="623980" spans="13:13">
      <c r="M623980" s="10"/>
    </row>
    <row r="624006" spans="13:13">
      <c r="M624006" s="10"/>
    </row>
    <row r="624007" spans="13:13" ht="13">
      <c r="M624007" s="19"/>
    </row>
    <row r="624008" spans="13:13">
      <c r="M624008" s="10"/>
    </row>
    <row r="624034" spans="13:13">
      <c r="M624034" s="10"/>
    </row>
    <row r="624035" spans="13:13" ht="13">
      <c r="M624035" s="19"/>
    </row>
    <row r="624036" spans="13:13">
      <c r="M624036" s="10"/>
    </row>
    <row r="624062" spans="13:13">
      <c r="M624062" s="10"/>
    </row>
    <row r="624063" spans="13:13" ht="13">
      <c r="M624063" s="19"/>
    </row>
    <row r="624064" spans="13:13">
      <c r="M624064" s="10"/>
    </row>
    <row r="624090" spans="13:13">
      <c r="M624090" s="10"/>
    </row>
    <row r="624091" spans="13:13" ht="13">
      <c r="M624091" s="19"/>
    </row>
    <row r="624092" spans="13:13">
      <c r="M624092" s="10"/>
    </row>
    <row r="624118" spans="13:13">
      <c r="M624118" s="10"/>
    </row>
    <row r="624119" spans="13:13" ht="13">
      <c r="M624119" s="19"/>
    </row>
    <row r="624120" spans="13:13">
      <c r="M624120" s="10"/>
    </row>
    <row r="624146" spans="13:13">
      <c r="M624146" s="10"/>
    </row>
    <row r="624147" spans="13:13" ht="13">
      <c r="M624147" s="19"/>
    </row>
    <row r="624148" spans="13:13">
      <c r="M624148" s="10"/>
    </row>
    <row r="624174" spans="13:13">
      <c r="M624174" s="10"/>
    </row>
    <row r="624175" spans="13:13" ht="13">
      <c r="M624175" s="19"/>
    </row>
    <row r="624176" spans="13:13">
      <c r="M624176" s="10"/>
    </row>
    <row r="624202" spans="13:13">
      <c r="M624202" s="10"/>
    </row>
    <row r="624203" spans="13:13" ht="13">
      <c r="M624203" s="19"/>
    </row>
    <row r="624204" spans="13:13">
      <c r="M624204" s="10"/>
    </row>
    <row r="624230" spans="13:13">
      <c r="M624230" s="10"/>
    </row>
    <row r="624231" spans="13:13" ht="13">
      <c r="M624231" s="19"/>
    </row>
    <row r="624232" spans="13:13">
      <c r="M624232" s="10"/>
    </row>
    <row r="624258" spans="13:13">
      <c r="M624258" s="10"/>
    </row>
    <row r="624259" spans="13:13" ht="13">
      <c r="M624259" s="19"/>
    </row>
    <row r="624260" spans="13:13">
      <c r="M624260" s="10"/>
    </row>
    <row r="624286" spans="13:13">
      <c r="M624286" s="10"/>
    </row>
    <row r="624287" spans="13:13" ht="13">
      <c r="M624287" s="19"/>
    </row>
    <row r="624288" spans="13:13">
      <c r="M624288" s="10"/>
    </row>
    <row r="624314" spans="13:13">
      <c r="M624314" s="10"/>
    </row>
    <row r="624315" spans="13:13" ht="13">
      <c r="M624315" s="19"/>
    </row>
    <row r="624316" spans="13:13">
      <c r="M624316" s="10"/>
    </row>
    <row r="624342" spans="13:13">
      <c r="M624342" s="10"/>
    </row>
    <row r="624343" spans="13:13" ht="13">
      <c r="M624343" s="19"/>
    </row>
    <row r="624344" spans="13:13">
      <c r="M624344" s="10"/>
    </row>
    <row r="624370" spans="13:13">
      <c r="M624370" s="10"/>
    </row>
    <row r="624371" spans="13:13" ht="13">
      <c r="M624371" s="19"/>
    </row>
    <row r="624372" spans="13:13">
      <c r="M624372" s="10"/>
    </row>
    <row r="624398" spans="13:13">
      <c r="M624398" s="10"/>
    </row>
    <row r="624399" spans="13:13" ht="13">
      <c r="M624399" s="19"/>
    </row>
    <row r="624400" spans="13:13">
      <c r="M624400" s="10"/>
    </row>
    <row r="624426" spans="13:13">
      <c r="M624426" s="10"/>
    </row>
    <row r="624427" spans="13:13" ht="13">
      <c r="M624427" s="19"/>
    </row>
    <row r="624428" spans="13:13">
      <c r="M624428" s="10"/>
    </row>
    <row r="624454" spans="13:13">
      <c r="M624454" s="10"/>
    </row>
    <row r="624455" spans="13:13" ht="13">
      <c r="M624455" s="19"/>
    </row>
    <row r="624456" spans="13:13">
      <c r="M624456" s="10"/>
    </row>
    <row r="624482" spans="13:13">
      <c r="M624482" s="10"/>
    </row>
    <row r="624483" spans="13:13" ht="13">
      <c r="M624483" s="19"/>
    </row>
    <row r="624484" spans="13:13">
      <c r="M624484" s="10"/>
    </row>
    <row r="624510" spans="13:13">
      <c r="M624510" s="10"/>
    </row>
    <row r="624511" spans="13:13" ht="13">
      <c r="M624511" s="19"/>
    </row>
    <row r="624512" spans="13:13">
      <c r="M624512" s="10"/>
    </row>
    <row r="624538" spans="13:13">
      <c r="M624538" s="10"/>
    </row>
    <row r="624539" spans="13:13" ht="13">
      <c r="M624539" s="19"/>
    </row>
    <row r="624540" spans="13:13">
      <c r="M624540" s="10"/>
    </row>
    <row r="624566" spans="13:13">
      <c r="M624566" s="10"/>
    </row>
    <row r="624567" spans="13:13" ht="13">
      <c r="M624567" s="19"/>
    </row>
    <row r="624568" spans="13:13">
      <c r="M624568" s="10"/>
    </row>
    <row r="624594" spans="13:13">
      <c r="M624594" s="10"/>
    </row>
    <row r="624595" spans="13:13" ht="13">
      <c r="M624595" s="19"/>
    </row>
    <row r="624596" spans="13:13">
      <c r="M624596" s="10"/>
    </row>
    <row r="624622" spans="13:13">
      <c r="M624622" s="10"/>
    </row>
    <row r="624623" spans="13:13" ht="13">
      <c r="M624623" s="19"/>
    </row>
    <row r="624624" spans="13:13">
      <c r="M624624" s="10"/>
    </row>
    <row r="624650" spans="13:13">
      <c r="M624650" s="10"/>
    </row>
    <row r="624651" spans="13:13" ht="13">
      <c r="M624651" s="19"/>
    </row>
    <row r="624652" spans="13:13">
      <c r="M624652" s="10"/>
    </row>
    <row r="624678" spans="13:13">
      <c r="M624678" s="10"/>
    </row>
    <row r="624679" spans="13:13" ht="13">
      <c r="M624679" s="19"/>
    </row>
    <row r="624680" spans="13:13">
      <c r="M624680" s="10"/>
    </row>
    <row r="624706" spans="13:13">
      <c r="M624706" s="10"/>
    </row>
    <row r="624707" spans="13:13" ht="13">
      <c r="M624707" s="19"/>
    </row>
    <row r="624708" spans="13:13">
      <c r="M624708" s="10"/>
    </row>
    <row r="624734" spans="13:13">
      <c r="M624734" s="10"/>
    </row>
    <row r="624735" spans="13:13" ht="13">
      <c r="M624735" s="19"/>
    </row>
    <row r="624736" spans="13:13">
      <c r="M624736" s="10"/>
    </row>
    <row r="624762" spans="13:13">
      <c r="M624762" s="10"/>
    </row>
    <row r="624763" spans="13:13" ht="13">
      <c r="M624763" s="19"/>
    </row>
    <row r="624764" spans="13:13">
      <c r="M624764" s="10"/>
    </row>
    <row r="624790" spans="13:13">
      <c r="M624790" s="10"/>
    </row>
    <row r="624791" spans="13:13" ht="13">
      <c r="M624791" s="19"/>
    </row>
    <row r="624792" spans="13:13">
      <c r="M624792" s="10"/>
    </row>
    <row r="624818" spans="13:13">
      <c r="M624818" s="10"/>
    </row>
    <row r="624819" spans="13:13" ht="13">
      <c r="M624819" s="19"/>
    </row>
    <row r="624820" spans="13:13">
      <c r="M624820" s="10"/>
    </row>
    <row r="624846" spans="13:13">
      <c r="M624846" s="10"/>
    </row>
    <row r="624847" spans="13:13" ht="13">
      <c r="M624847" s="19"/>
    </row>
    <row r="624848" spans="13:13">
      <c r="M624848" s="10"/>
    </row>
    <row r="624874" spans="13:13">
      <c r="M624874" s="10"/>
    </row>
    <row r="624875" spans="13:13" ht="13">
      <c r="M624875" s="19"/>
    </row>
    <row r="624876" spans="13:13">
      <c r="M624876" s="10"/>
    </row>
    <row r="624902" spans="13:13">
      <c r="M624902" s="10"/>
    </row>
    <row r="624903" spans="13:13" ht="13">
      <c r="M624903" s="19"/>
    </row>
    <row r="624904" spans="13:13">
      <c r="M624904" s="10"/>
    </row>
    <row r="624930" spans="13:13">
      <c r="M624930" s="10"/>
    </row>
    <row r="624931" spans="13:13" ht="13">
      <c r="M624931" s="19"/>
    </row>
    <row r="624932" spans="13:13">
      <c r="M624932" s="10"/>
    </row>
    <row r="624958" spans="13:13">
      <c r="M624958" s="10"/>
    </row>
    <row r="624959" spans="13:13" ht="13">
      <c r="M624959" s="19"/>
    </row>
    <row r="624960" spans="13:13">
      <c r="M624960" s="10"/>
    </row>
    <row r="624986" spans="13:13">
      <c r="M624986" s="10"/>
    </row>
    <row r="624987" spans="13:13" ht="13">
      <c r="M624987" s="19"/>
    </row>
    <row r="624988" spans="13:13">
      <c r="M624988" s="10"/>
    </row>
    <row r="625014" spans="13:13">
      <c r="M625014" s="10"/>
    </row>
    <row r="625015" spans="13:13" ht="13">
      <c r="M625015" s="19"/>
    </row>
    <row r="625016" spans="13:13">
      <c r="M625016" s="10"/>
    </row>
    <row r="625042" spans="13:13">
      <c r="M625042" s="10"/>
    </row>
    <row r="625043" spans="13:13" ht="13">
      <c r="M625043" s="19"/>
    </row>
    <row r="625044" spans="13:13">
      <c r="M625044" s="10"/>
    </row>
    <row r="625070" spans="13:13">
      <c r="M625070" s="10"/>
    </row>
    <row r="625071" spans="13:13" ht="13">
      <c r="M625071" s="19"/>
    </row>
    <row r="625072" spans="13:13">
      <c r="M625072" s="10"/>
    </row>
    <row r="625098" spans="13:13">
      <c r="M625098" s="10"/>
    </row>
    <row r="625099" spans="13:13" ht="13">
      <c r="M625099" s="19"/>
    </row>
    <row r="625100" spans="13:13">
      <c r="M625100" s="10"/>
    </row>
    <row r="625126" spans="13:13">
      <c r="M625126" s="10"/>
    </row>
    <row r="625127" spans="13:13" ht="13">
      <c r="M625127" s="19"/>
    </row>
    <row r="625128" spans="13:13">
      <c r="M625128" s="10"/>
    </row>
    <row r="625154" spans="13:13">
      <c r="M625154" s="10"/>
    </row>
    <row r="625155" spans="13:13" ht="13">
      <c r="M625155" s="19"/>
    </row>
    <row r="625156" spans="13:13">
      <c r="M625156" s="10"/>
    </row>
    <row r="625182" spans="13:13">
      <c r="M625182" s="10"/>
    </row>
    <row r="625183" spans="13:13" ht="13">
      <c r="M625183" s="19"/>
    </row>
    <row r="625184" spans="13:13">
      <c r="M625184" s="10"/>
    </row>
    <row r="625210" spans="13:13">
      <c r="M625210" s="10"/>
    </row>
    <row r="625211" spans="13:13" ht="13">
      <c r="M625211" s="19"/>
    </row>
    <row r="625212" spans="13:13">
      <c r="M625212" s="10"/>
    </row>
    <row r="625238" spans="13:13">
      <c r="M625238" s="10"/>
    </row>
    <row r="625239" spans="13:13" ht="13">
      <c r="M625239" s="19"/>
    </row>
    <row r="625240" spans="13:13">
      <c r="M625240" s="10"/>
    </row>
    <row r="625266" spans="13:13">
      <c r="M625266" s="10"/>
    </row>
    <row r="625267" spans="13:13" ht="13">
      <c r="M625267" s="19"/>
    </row>
    <row r="625268" spans="13:13">
      <c r="M625268" s="10"/>
    </row>
    <row r="625294" spans="13:13">
      <c r="M625294" s="10"/>
    </row>
    <row r="625295" spans="13:13" ht="13">
      <c r="M625295" s="19"/>
    </row>
    <row r="625296" spans="13:13">
      <c r="M625296" s="10"/>
    </row>
    <row r="625322" spans="13:13">
      <c r="M625322" s="10"/>
    </row>
    <row r="625323" spans="13:13" ht="13">
      <c r="M625323" s="19"/>
    </row>
    <row r="625324" spans="13:13">
      <c r="M625324" s="10"/>
    </row>
    <row r="625350" spans="13:13">
      <c r="M625350" s="10"/>
    </row>
    <row r="625351" spans="13:13" ht="13">
      <c r="M625351" s="19"/>
    </row>
    <row r="625352" spans="13:13">
      <c r="M625352" s="10"/>
    </row>
    <row r="625378" spans="13:13">
      <c r="M625378" s="10"/>
    </row>
    <row r="625379" spans="13:13" ht="13">
      <c r="M625379" s="19"/>
    </row>
    <row r="625380" spans="13:13">
      <c r="M625380" s="10"/>
    </row>
    <row r="625406" spans="13:13">
      <c r="M625406" s="10"/>
    </row>
    <row r="625407" spans="13:13" ht="13">
      <c r="M625407" s="19"/>
    </row>
    <row r="625408" spans="13:13">
      <c r="M625408" s="10"/>
    </row>
    <row r="625434" spans="13:13">
      <c r="M625434" s="10"/>
    </row>
    <row r="625435" spans="13:13" ht="13">
      <c r="M625435" s="19"/>
    </row>
    <row r="625436" spans="13:13">
      <c r="M625436" s="10"/>
    </row>
    <row r="625462" spans="13:13">
      <c r="M625462" s="10"/>
    </row>
    <row r="625463" spans="13:13" ht="13">
      <c r="M625463" s="19"/>
    </row>
    <row r="625464" spans="13:13">
      <c r="M625464" s="10"/>
    </row>
    <row r="625490" spans="13:13">
      <c r="M625490" s="10"/>
    </row>
    <row r="625491" spans="13:13" ht="13">
      <c r="M625491" s="19"/>
    </row>
    <row r="625492" spans="13:13">
      <c r="M625492" s="10"/>
    </row>
    <row r="625518" spans="13:13">
      <c r="M625518" s="10"/>
    </row>
    <row r="625519" spans="13:13" ht="13">
      <c r="M625519" s="19"/>
    </row>
    <row r="625520" spans="13:13">
      <c r="M625520" s="10"/>
    </row>
    <row r="625546" spans="13:13">
      <c r="M625546" s="10"/>
    </row>
    <row r="625547" spans="13:13" ht="13">
      <c r="M625547" s="19"/>
    </row>
    <row r="625548" spans="13:13">
      <c r="M625548" s="10"/>
    </row>
    <row r="625574" spans="13:13">
      <c r="M625574" s="10"/>
    </row>
    <row r="625575" spans="13:13" ht="13">
      <c r="M625575" s="19"/>
    </row>
    <row r="625576" spans="13:13">
      <c r="M625576" s="10"/>
    </row>
    <row r="625602" spans="13:13">
      <c r="M625602" s="10"/>
    </row>
    <row r="625603" spans="13:13" ht="13">
      <c r="M625603" s="19"/>
    </row>
    <row r="625604" spans="13:13">
      <c r="M625604" s="10"/>
    </row>
    <row r="625630" spans="13:13">
      <c r="M625630" s="10"/>
    </row>
    <row r="625631" spans="13:13" ht="13">
      <c r="M625631" s="19"/>
    </row>
    <row r="625632" spans="13:13">
      <c r="M625632" s="10"/>
    </row>
    <row r="625658" spans="13:13">
      <c r="M625658" s="10"/>
    </row>
    <row r="625659" spans="13:13" ht="13">
      <c r="M625659" s="19"/>
    </row>
    <row r="625660" spans="13:13">
      <c r="M625660" s="10"/>
    </row>
    <row r="625686" spans="13:13">
      <c r="M625686" s="10"/>
    </row>
    <row r="625687" spans="13:13" ht="13">
      <c r="M625687" s="19"/>
    </row>
    <row r="625688" spans="13:13">
      <c r="M625688" s="10"/>
    </row>
    <row r="625714" spans="13:13">
      <c r="M625714" s="10"/>
    </row>
    <row r="625715" spans="13:13" ht="13">
      <c r="M625715" s="19"/>
    </row>
    <row r="625716" spans="13:13">
      <c r="M625716" s="10"/>
    </row>
    <row r="625742" spans="13:13">
      <c r="M625742" s="10"/>
    </row>
    <row r="625743" spans="13:13" ht="13">
      <c r="M625743" s="19"/>
    </row>
    <row r="625744" spans="13:13">
      <c r="M625744" s="10"/>
    </row>
    <row r="625770" spans="13:13">
      <c r="M625770" s="10"/>
    </row>
    <row r="625771" spans="13:13" ht="13">
      <c r="M625771" s="19"/>
    </row>
    <row r="625772" spans="13:13">
      <c r="M625772" s="10"/>
    </row>
    <row r="625798" spans="13:13">
      <c r="M625798" s="10"/>
    </row>
    <row r="625799" spans="13:13" ht="13">
      <c r="M625799" s="19"/>
    </row>
    <row r="625800" spans="13:13">
      <c r="M625800" s="10"/>
    </row>
    <row r="625826" spans="13:13">
      <c r="M625826" s="10"/>
    </row>
    <row r="625827" spans="13:13" ht="13">
      <c r="M625827" s="19"/>
    </row>
    <row r="625828" spans="13:13">
      <c r="M625828" s="10"/>
    </row>
    <row r="625854" spans="13:13">
      <c r="M625854" s="10"/>
    </row>
    <row r="625855" spans="13:13" ht="13">
      <c r="M625855" s="19"/>
    </row>
    <row r="625856" spans="13:13">
      <c r="M625856" s="10"/>
    </row>
    <row r="625882" spans="13:13">
      <c r="M625882" s="10"/>
    </row>
    <row r="625883" spans="13:13" ht="13">
      <c r="M625883" s="19"/>
    </row>
    <row r="625884" spans="13:13">
      <c r="M625884" s="10"/>
    </row>
    <row r="625910" spans="13:13">
      <c r="M625910" s="10"/>
    </row>
    <row r="625911" spans="13:13" ht="13">
      <c r="M625911" s="19"/>
    </row>
    <row r="625912" spans="13:13">
      <c r="M625912" s="10"/>
    </row>
    <row r="625938" spans="13:13">
      <c r="M625938" s="10"/>
    </row>
    <row r="625939" spans="13:13" ht="13">
      <c r="M625939" s="19"/>
    </row>
    <row r="625940" spans="13:13">
      <c r="M625940" s="10"/>
    </row>
    <row r="625966" spans="13:13">
      <c r="M625966" s="10"/>
    </row>
    <row r="625967" spans="13:13" ht="13">
      <c r="M625967" s="19"/>
    </row>
    <row r="625968" spans="13:13">
      <c r="M625968" s="10"/>
    </row>
    <row r="625994" spans="13:13">
      <c r="M625994" s="10"/>
    </row>
    <row r="625995" spans="13:13" ht="13">
      <c r="M625995" s="19"/>
    </row>
    <row r="625996" spans="13:13">
      <c r="M625996" s="10"/>
    </row>
    <row r="626022" spans="13:13">
      <c r="M626022" s="10"/>
    </row>
    <row r="626023" spans="13:13" ht="13">
      <c r="M626023" s="19"/>
    </row>
    <row r="626024" spans="13:13">
      <c r="M626024" s="10"/>
    </row>
    <row r="626050" spans="13:13">
      <c r="M626050" s="10"/>
    </row>
    <row r="626051" spans="13:13" ht="13">
      <c r="M626051" s="19"/>
    </row>
    <row r="626052" spans="13:13">
      <c r="M626052" s="10"/>
    </row>
    <row r="626078" spans="13:13">
      <c r="M626078" s="10"/>
    </row>
    <row r="626079" spans="13:13" ht="13">
      <c r="M626079" s="19"/>
    </row>
    <row r="626080" spans="13:13">
      <c r="M626080" s="10"/>
    </row>
    <row r="626106" spans="13:13">
      <c r="M626106" s="10"/>
    </row>
    <row r="626107" spans="13:13" ht="13">
      <c r="M626107" s="19"/>
    </row>
    <row r="626108" spans="13:13">
      <c r="M626108" s="10"/>
    </row>
    <row r="626134" spans="13:13">
      <c r="M626134" s="10"/>
    </row>
    <row r="626135" spans="13:13" ht="13">
      <c r="M626135" s="19"/>
    </row>
    <row r="626136" spans="13:13">
      <c r="M626136" s="10"/>
    </row>
    <row r="626162" spans="13:13">
      <c r="M626162" s="10"/>
    </row>
    <row r="626163" spans="13:13" ht="13">
      <c r="M626163" s="19"/>
    </row>
    <row r="626164" spans="13:13">
      <c r="M626164" s="10"/>
    </row>
    <row r="626190" spans="13:13">
      <c r="M626190" s="10"/>
    </row>
    <row r="626191" spans="13:13" ht="13">
      <c r="M626191" s="19"/>
    </row>
    <row r="626192" spans="13:13">
      <c r="M626192" s="10"/>
    </row>
    <row r="626218" spans="13:13">
      <c r="M626218" s="10"/>
    </row>
    <row r="626219" spans="13:13" ht="13">
      <c r="M626219" s="19"/>
    </row>
    <row r="626220" spans="13:13">
      <c r="M626220" s="10"/>
    </row>
    <row r="626246" spans="13:13">
      <c r="M626246" s="10"/>
    </row>
    <row r="626247" spans="13:13" ht="13">
      <c r="M626247" s="19"/>
    </row>
    <row r="626248" spans="13:13">
      <c r="M626248" s="10"/>
    </row>
    <row r="626274" spans="13:13">
      <c r="M626274" s="10"/>
    </row>
    <row r="626275" spans="13:13" ht="13">
      <c r="M626275" s="19"/>
    </row>
    <row r="626276" spans="13:13">
      <c r="M626276" s="10"/>
    </row>
    <row r="626302" spans="13:13">
      <c r="M626302" s="10"/>
    </row>
    <row r="626303" spans="13:13" ht="13">
      <c r="M626303" s="19"/>
    </row>
    <row r="626304" spans="13:13">
      <c r="M626304" s="10"/>
    </row>
    <row r="626330" spans="13:13">
      <c r="M626330" s="10"/>
    </row>
    <row r="626331" spans="13:13" ht="13">
      <c r="M626331" s="19"/>
    </row>
    <row r="626332" spans="13:13">
      <c r="M626332" s="10"/>
    </row>
    <row r="626358" spans="13:13">
      <c r="M626358" s="10"/>
    </row>
    <row r="626359" spans="13:13" ht="13">
      <c r="M626359" s="19"/>
    </row>
    <row r="626360" spans="13:13">
      <c r="M626360" s="10"/>
    </row>
    <row r="626386" spans="13:13">
      <c r="M626386" s="10"/>
    </row>
    <row r="626387" spans="13:13" ht="13">
      <c r="M626387" s="19"/>
    </row>
    <row r="626388" spans="13:13">
      <c r="M626388" s="10"/>
    </row>
    <row r="626414" spans="13:13">
      <c r="M626414" s="10"/>
    </row>
    <row r="626415" spans="13:13" ht="13">
      <c r="M626415" s="19"/>
    </row>
    <row r="626416" spans="13:13">
      <c r="M626416" s="10"/>
    </row>
    <row r="626442" spans="13:13">
      <c r="M626442" s="10"/>
    </row>
    <row r="626443" spans="13:13" ht="13">
      <c r="M626443" s="19"/>
    </row>
    <row r="626444" spans="13:13">
      <c r="M626444" s="10"/>
    </row>
    <row r="626470" spans="13:13">
      <c r="M626470" s="10"/>
    </row>
    <row r="626471" spans="13:13" ht="13">
      <c r="M626471" s="19"/>
    </row>
    <row r="626472" spans="13:13">
      <c r="M626472" s="10"/>
    </row>
    <row r="626498" spans="13:13">
      <c r="M626498" s="10"/>
    </row>
    <row r="626499" spans="13:13" ht="13">
      <c r="M626499" s="19"/>
    </row>
    <row r="626500" spans="13:13">
      <c r="M626500" s="10"/>
    </row>
    <row r="626526" spans="13:13">
      <c r="M626526" s="10"/>
    </row>
    <row r="626527" spans="13:13" ht="13">
      <c r="M626527" s="19"/>
    </row>
    <row r="626528" spans="13:13">
      <c r="M626528" s="10"/>
    </row>
    <row r="626554" spans="13:13">
      <c r="M626554" s="10"/>
    </row>
    <row r="626555" spans="13:13" ht="13">
      <c r="M626555" s="19"/>
    </row>
    <row r="626556" spans="13:13">
      <c r="M626556" s="10"/>
    </row>
    <row r="626582" spans="13:13">
      <c r="M626582" s="10"/>
    </row>
    <row r="626583" spans="13:13" ht="13">
      <c r="M626583" s="19"/>
    </row>
    <row r="626584" spans="13:13">
      <c r="M626584" s="10"/>
    </row>
    <row r="626610" spans="13:13">
      <c r="M626610" s="10"/>
    </row>
    <row r="626611" spans="13:13" ht="13">
      <c r="M626611" s="19"/>
    </row>
    <row r="626612" spans="13:13">
      <c r="M626612" s="10"/>
    </row>
    <row r="626638" spans="13:13">
      <c r="M626638" s="10"/>
    </row>
    <row r="626639" spans="13:13" ht="13">
      <c r="M626639" s="19"/>
    </row>
    <row r="626640" spans="13:13">
      <c r="M626640" s="10"/>
    </row>
    <row r="626666" spans="13:13">
      <c r="M626666" s="10"/>
    </row>
    <row r="626667" spans="13:13" ht="13">
      <c r="M626667" s="19"/>
    </row>
    <row r="626668" spans="13:13">
      <c r="M626668" s="10"/>
    </row>
    <row r="626694" spans="13:13">
      <c r="M626694" s="10"/>
    </row>
    <row r="626695" spans="13:13" ht="13">
      <c r="M626695" s="19"/>
    </row>
    <row r="626696" spans="13:13">
      <c r="M626696" s="10"/>
    </row>
    <row r="626722" spans="13:13">
      <c r="M626722" s="10"/>
    </row>
    <row r="626723" spans="13:13" ht="13">
      <c r="M626723" s="19"/>
    </row>
    <row r="626724" spans="13:13">
      <c r="M626724" s="10"/>
    </row>
    <row r="626750" spans="13:13">
      <c r="M626750" s="10"/>
    </row>
    <row r="626751" spans="13:13" ht="13">
      <c r="M626751" s="19"/>
    </row>
    <row r="626752" spans="13:13">
      <c r="M626752" s="10"/>
    </row>
    <row r="626778" spans="13:13">
      <c r="M626778" s="10"/>
    </row>
    <row r="626779" spans="13:13" ht="13">
      <c r="M626779" s="19"/>
    </row>
    <row r="626780" spans="13:13">
      <c r="M626780" s="10"/>
    </row>
    <row r="626806" spans="13:13">
      <c r="M626806" s="10"/>
    </row>
    <row r="626807" spans="13:13" ht="13">
      <c r="M626807" s="19"/>
    </row>
    <row r="626808" spans="13:13">
      <c r="M626808" s="10"/>
    </row>
    <row r="626834" spans="13:13">
      <c r="M626834" s="10"/>
    </row>
    <row r="626835" spans="13:13" ht="13">
      <c r="M626835" s="19"/>
    </row>
    <row r="626836" spans="13:13">
      <c r="M626836" s="10"/>
    </row>
    <row r="626862" spans="13:13">
      <c r="M626862" s="10"/>
    </row>
    <row r="626863" spans="13:13" ht="13">
      <c r="M626863" s="19"/>
    </row>
    <row r="626864" spans="13:13">
      <c r="M626864" s="10"/>
    </row>
    <row r="626890" spans="13:13">
      <c r="M626890" s="10"/>
    </row>
    <row r="626891" spans="13:13" ht="13">
      <c r="M626891" s="19"/>
    </row>
    <row r="626892" spans="13:13">
      <c r="M626892" s="10"/>
    </row>
    <row r="626918" spans="13:13">
      <c r="M626918" s="10"/>
    </row>
    <row r="626919" spans="13:13" ht="13">
      <c r="M626919" s="19"/>
    </row>
    <row r="626920" spans="13:13">
      <c r="M626920" s="10"/>
    </row>
    <row r="626946" spans="13:13">
      <c r="M626946" s="10"/>
    </row>
    <row r="626947" spans="13:13" ht="13">
      <c r="M626947" s="19"/>
    </row>
    <row r="626948" spans="13:13">
      <c r="M626948" s="10"/>
    </row>
    <row r="626974" spans="13:13">
      <c r="M626974" s="10"/>
    </row>
    <row r="626975" spans="13:13" ht="13">
      <c r="M626975" s="19"/>
    </row>
    <row r="626976" spans="13:13">
      <c r="M626976" s="10"/>
    </row>
    <row r="627002" spans="13:13">
      <c r="M627002" s="10"/>
    </row>
    <row r="627003" spans="13:13" ht="13">
      <c r="M627003" s="19"/>
    </row>
    <row r="627004" spans="13:13">
      <c r="M627004" s="10"/>
    </row>
    <row r="627030" spans="13:13">
      <c r="M627030" s="10"/>
    </row>
    <row r="627031" spans="13:13" ht="13">
      <c r="M627031" s="19"/>
    </row>
    <row r="627032" spans="13:13">
      <c r="M627032" s="10"/>
    </row>
    <row r="627058" spans="13:13">
      <c r="M627058" s="10"/>
    </row>
    <row r="627059" spans="13:13" ht="13">
      <c r="M627059" s="19"/>
    </row>
    <row r="627060" spans="13:13">
      <c r="M627060" s="10"/>
    </row>
    <row r="627086" spans="13:13">
      <c r="M627086" s="10"/>
    </row>
    <row r="627087" spans="13:13" ht="13">
      <c r="M627087" s="19"/>
    </row>
    <row r="627088" spans="13:13">
      <c r="M627088" s="10"/>
    </row>
    <row r="627114" spans="13:13">
      <c r="M627114" s="10"/>
    </row>
    <row r="627115" spans="13:13" ht="13">
      <c r="M627115" s="19"/>
    </row>
    <row r="627116" spans="13:13">
      <c r="M627116" s="10"/>
    </row>
    <row r="627142" spans="13:13">
      <c r="M627142" s="10"/>
    </row>
    <row r="627143" spans="13:13" ht="13">
      <c r="M627143" s="19"/>
    </row>
    <row r="627144" spans="13:13">
      <c r="M627144" s="10"/>
    </row>
    <row r="627170" spans="13:13">
      <c r="M627170" s="10"/>
    </row>
    <row r="627171" spans="13:13" ht="13">
      <c r="M627171" s="19"/>
    </row>
    <row r="627172" spans="13:13">
      <c r="M627172" s="10"/>
    </row>
    <row r="627198" spans="13:13">
      <c r="M627198" s="10"/>
    </row>
    <row r="627199" spans="13:13" ht="13">
      <c r="M627199" s="19"/>
    </row>
    <row r="627200" spans="13:13">
      <c r="M627200" s="10"/>
    </row>
    <row r="627226" spans="13:13">
      <c r="M627226" s="10"/>
    </row>
    <row r="627227" spans="13:13" ht="13">
      <c r="M627227" s="19"/>
    </row>
    <row r="627228" spans="13:13">
      <c r="M627228" s="10"/>
    </row>
    <row r="627254" spans="13:13">
      <c r="M627254" s="10"/>
    </row>
    <row r="627255" spans="13:13" ht="13">
      <c r="M627255" s="19"/>
    </row>
    <row r="627256" spans="13:13">
      <c r="M627256" s="10"/>
    </row>
    <row r="627282" spans="13:13">
      <c r="M627282" s="10"/>
    </row>
    <row r="627283" spans="13:13" ht="13">
      <c r="M627283" s="19"/>
    </row>
    <row r="627284" spans="13:13">
      <c r="M627284" s="10"/>
    </row>
    <row r="627310" spans="13:13">
      <c r="M627310" s="10"/>
    </row>
    <row r="627311" spans="13:13" ht="13">
      <c r="M627311" s="19"/>
    </row>
    <row r="627312" spans="13:13">
      <c r="M627312" s="10"/>
    </row>
    <row r="627338" spans="13:13">
      <c r="M627338" s="10"/>
    </row>
    <row r="627339" spans="13:13" ht="13">
      <c r="M627339" s="19"/>
    </row>
    <row r="627340" spans="13:13">
      <c r="M627340" s="10"/>
    </row>
    <row r="627366" spans="13:13">
      <c r="M627366" s="10"/>
    </row>
    <row r="627367" spans="13:13" ht="13">
      <c r="M627367" s="19"/>
    </row>
    <row r="627368" spans="13:13">
      <c r="M627368" s="10"/>
    </row>
    <row r="627394" spans="13:13">
      <c r="M627394" s="10"/>
    </row>
    <row r="627395" spans="13:13" ht="13">
      <c r="M627395" s="19"/>
    </row>
    <row r="627396" spans="13:13">
      <c r="M627396" s="10"/>
    </row>
    <row r="627422" spans="13:13">
      <c r="M627422" s="10"/>
    </row>
    <row r="627423" spans="13:13" ht="13">
      <c r="M627423" s="19"/>
    </row>
    <row r="627424" spans="13:13">
      <c r="M627424" s="10"/>
    </row>
    <row r="627450" spans="13:13">
      <c r="M627450" s="10"/>
    </row>
    <row r="627451" spans="13:13" ht="13">
      <c r="M627451" s="19"/>
    </row>
    <row r="627452" spans="13:13">
      <c r="M627452" s="10"/>
    </row>
    <row r="627478" spans="13:13">
      <c r="M627478" s="10"/>
    </row>
    <row r="627479" spans="13:13" ht="13">
      <c r="M627479" s="19"/>
    </row>
    <row r="627480" spans="13:13">
      <c r="M627480" s="10"/>
    </row>
    <row r="627506" spans="13:13">
      <c r="M627506" s="10"/>
    </row>
    <row r="627507" spans="13:13" ht="13">
      <c r="M627507" s="19"/>
    </row>
    <row r="627508" spans="13:13">
      <c r="M627508" s="10"/>
    </row>
    <row r="627534" spans="13:13">
      <c r="M627534" s="10"/>
    </row>
    <row r="627535" spans="13:13" ht="13">
      <c r="M627535" s="19"/>
    </row>
    <row r="627536" spans="13:13">
      <c r="M627536" s="10"/>
    </row>
    <row r="627562" spans="13:13">
      <c r="M627562" s="10"/>
    </row>
    <row r="627563" spans="13:13" ht="13">
      <c r="M627563" s="19"/>
    </row>
    <row r="627564" spans="13:13">
      <c r="M627564" s="10"/>
    </row>
    <row r="627590" spans="13:13">
      <c r="M627590" s="10"/>
    </row>
    <row r="627591" spans="13:13" ht="13">
      <c r="M627591" s="19"/>
    </row>
    <row r="627592" spans="13:13">
      <c r="M627592" s="10"/>
    </row>
    <row r="627618" spans="13:13">
      <c r="M627618" s="10"/>
    </row>
    <row r="627619" spans="13:13" ht="13">
      <c r="M627619" s="19"/>
    </row>
    <row r="627620" spans="13:13">
      <c r="M627620" s="10"/>
    </row>
    <row r="627646" spans="13:13">
      <c r="M627646" s="10"/>
    </row>
    <row r="627647" spans="13:13" ht="13">
      <c r="M627647" s="19"/>
    </row>
    <row r="627648" spans="13:13">
      <c r="M627648" s="10"/>
    </row>
    <row r="627674" spans="13:13">
      <c r="M627674" s="10"/>
    </row>
    <row r="627675" spans="13:13" ht="13">
      <c r="M627675" s="19"/>
    </row>
    <row r="627676" spans="13:13">
      <c r="M627676" s="10"/>
    </row>
    <row r="627702" spans="13:13">
      <c r="M627702" s="10"/>
    </row>
    <row r="627703" spans="13:13" ht="13">
      <c r="M627703" s="19"/>
    </row>
    <row r="627704" spans="13:13">
      <c r="M627704" s="10"/>
    </row>
    <row r="627730" spans="13:13">
      <c r="M627730" s="10"/>
    </row>
    <row r="627731" spans="13:13" ht="13">
      <c r="M627731" s="19"/>
    </row>
    <row r="627732" spans="13:13">
      <c r="M627732" s="10"/>
    </row>
    <row r="627758" spans="13:13">
      <c r="M627758" s="10"/>
    </row>
    <row r="627759" spans="13:13" ht="13">
      <c r="M627759" s="19"/>
    </row>
    <row r="627760" spans="13:13">
      <c r="M627760" s="10"/>
    </row>
    <row r="627786" spans="13:13">
      <c r="M627786" s="10"/>
    </row>
    <row r="627787" spans="13:13" ht="13">
      <c r="M627787" s="19"/>
    </row>
    <row r="627788" spans="13:13">
      <c r="M627788" s="10"/>
    </row>
    <row r="627814" spans="13:13">
      <c r="M627814" s="10"/>
    </row>
    <row r="627815" spans="13:13" ht="13">
      <c r="M627815" s="19"/>
    </row>
    <row r="627816" spans="13:13">
      <c r="M627816" s="10"/>
    </row>
    <row r="627842" spans="13:13">
      <c r="M627842" s="10"/>
    </row>
    <row r="627843" spans="13:13" ht="13">
      <c r="M627843" s="19"/>
    </row>
    <row r="627844" spans="13:13">
      <c r="M627844" s="10"/>
    </row>
    <row r="627870" spans="13:13">
      <c r="M627870" s="10"/>
    </row>
    <row r="627871" spans="13:13" ht="13">
      <c r="M627871" s="19"/>
    </row>
    <row r="627872" spans="13:13">
      <c r="M627872" s="10"/>
    </row>
    <row r="627898" spans="13:13">
      <c r="M627898" s="10"/>
    </row>
    <row r="627899" spans="13:13" ht="13">
      <c r="M627899" s="19"/>
    </row>
    <row r="627900" spans="13:13">
      <c r="M627900" s="10"/>
    </row>
    <row r="627926" spans="13:13">
      <c r="M627926" s="10"/>
    </row>
    <row r="627927" spans="13:13" ht="13">
      <c r="M627927" s="19"/>
    </row>
    <row r="627928" spans="13:13">
      <c r="M627928" s="10"/>
    </row>
    <row r="627954" spans="13:13">
      <c r="M627954" s="10"/>
    </row>
    <row r="627955" spans="13:13" ht="13">
      <c r="M627955" s="19"/>
    </row>
    <row r="627956" spans="13:13">
      <c r="M627956" s="10"/>
    </row>
    <row r="627982" spans="13:13">
      <c r="M627982" s="10"/>
    </row>
    <row r="627983" spans="13:13" ht="13">
      <c r="M627983" s="19"/>
    </row>
    <row r="627984" spans="13:13">
      <c r="M627984" s="10"/>
    </row>
    <row r="628010" spans="13:13">
      <c r="M628010" s="10"/>
    </row>
    <row r="628011" spans="13:13" ht="13">
      <c r="M628011" s="19"/>
    </row>
    <row r="628012" spans="13:13">
      <c r="M628012" s="10"/>
    </row>
    <row r="628038" spans="13:13">
      <c r="M628038" s="10"/>
    </row>
    <row r="628039" spans="13:13" ht="13">
      <c r="M628039" s="19"/>
    </row>
    <row r="628040" spans="13:13">
      <c r="M628040" s="10"/>
    </row>
    <row r="628066" spans="13:13">
      <c r="M628066" s="10"/>
    </row>
    <row r="628067" spans="13:13" ht="13">
      <c r="M628067" s="19"/>
    </row>
    <row r="628068" spans="13:13">
      <c r="M628068" s="10"/>
    </row>
    <row r="628094" spans="13:13">
      <c r="M628094" s="10"/>
    </row>
    <row r="628095" spans="13:13" ht="13">
      <c r="M628095" s="19"/>
    </row>
    <row r="628096" spans="13:13">
      <c r="M628096" s="10"/>
    </row>
    <row r="628122" spans="13:13">
      <c r="M628122" s="10"/>
    </row>
    <row r="628123" spans="13:13" ht="13">
      <c r="M628123" s="19"/>
    </row>
    <row r="628124" spans="13:13">
      <c r="M628124" s="10"/>
    </row>
    <row r="628150" spans="13:13">
      <c r="M628150" s="10"/>
    </row>
    <row r="628151" spans="13:13" ht="13">
      <c r="M628151" s="19"/>
    </row>
    <row r="628152" spans="13:13">
      <c r="M628152" s="10"/>
    </row>
    <row r="628178" spans="13:13">
      <c r="M628178" s="10"/>
    </row>
    <row r="628179" spans="13:13" ht="13">
      <c r="M628179" s="19"/>
    </row>
    <row r="628180" spans="13:13">
      <c r="M628180" s="10"/>
    </row>
    <row r="628206" spans="13:13">
      <c r="M628206" s="10"/>
    </row>
    <row r="628207" spans="13:13" ht="13">
      <c r="M628207" s="19"/>
    </row>
    <row r="628208" spans="13:13">
      <c r="M628208" s="10"/>
    </row>
    <row r="628234" spans="13:13">
      <c r="M628234" s="10"/>
    </row>
    <row r="628235" spans="13:13" ht="13">
      <c r="M628235" s="19"/>
    </row>
    <row r="628236" spans="13:13">
      <c r="M628236" s="10"/>
    </row>
    <row r="628262" spans="13:13">
      <c r="M628262" s="10"/>
    </row>
    <row r="628263" spans="13:13" ht="13">
      <c r="M628263" s="19"/>
    </row>
    <row r="628264" spans="13:13">
      <c r="M628264" s="10"/>
    </row>
    <row r="628290" spans="13:13">
      <c r="M628290" s="10"/>
    </row>
    <row r="628291" spans="13:13" ht="13">
      <c r="M628291" s="19"/>
    </row>
    <row r="628292" spans="13:13">
      <c r="M628292" s="10"/>
    </row>
    <row r="628318" spans="13:13">
      <c r="M628318" s="10"/>
    </row>
    <row r="628319" spans="13:13" ht="13">
      <c r="M628319" s="19"/>
    </row>
    <row r="628320" spans="13:13">
      <c r="M628320" s="10"/>
    </row>
    <row r="628346" spans="13:13">
      <c r="M628346" s="10"/>
    </row>
    <row r="628347" spans="13:13" ht="13">
      <c r="M628347" s="19"/>
    </row>
    <row r="628348" spans="13:13">
      <c r="M628348" s="10"/>
    </row>
    <row r="628374" spans="13:13">
      <c r="M628374" s="10"/>
    </row>
    <row r="628375" spans="13:13" ht="13">
      <c r="M628375" s="19"/>
    </row>
    <row r="628376" spans="13:13">
      <c r="M628376" s="10"/>
    </row>
    <row r="628402" spans="13:13">
      <c r="M628402" s="10"/>
    </row>
    <row r="628403" spans="13:13" ht="13">
      <c r="M628403" s="19"/>
    </row>
    <row r="628404" spans="13:13">
      <c r="M628404" s="10"/>
    </row>
    <row r="628430" spans="13:13">
      <c r="M628430" s="10"/>
    </row>
    <row r="628431" spans="13:13" ht="13">
      <c r="M628431" s="19"/>
    </row>
    <row r="628432" spans="13:13">
      <c r="M628432" s="10"/>
    </row>
    <row r="628458" spans="13:13">
      <c r="M628458" s="10"/>
    </row>
    <row r="628459" spans="13:13" ht="13">
      <c r="M628459" s="19"/>
    </row>
    <row r="628460" spans="13:13">
      <c r="M628460" s="10"/>
    </row>
    <row r="628486" spans="13:13">
      <c r="M628486" s="10"/>
    </row>
    <row r="628487" spans="13:13" ht="13">
      <c r="M628487" s="19"/>
    </row>
    <row r="628488" spans="13:13">
      <c r="M628488" s="10"/>
    </row>
    <row r="628514" spans="13:13">
      <c r="M628514" s="10"/>
    </row>
    <row r="628515" spans="13:13" ht="13">
      <c r="M628515" s="19"/>
    </row>
    <row r="628516" spans="13:13">
      <c r="M628516" s="10"/>
    </row>
    <row r="628542" spans="13:13">
      <c r="M628542" s="10"/>
    </row>
    <row r="628543" spans="13:13" ht="13">
      <c r="M628543" s="19"/>
    </row>
    <row r="628544" spans="13:13">
      <c r="M628544" s="10"/>
    </row>
    <row r="628570" spans="13:13">
      <c r="M628570" s="10"/>
    </row>
    <row r="628571" spans="13:13" ht="13">
      <c r="M628571" s="19"/>
    </row>
    <row r="628572" spans="13:13">
      <c r="M628572" s="10"/>
    </row>
    <row r="628598" spans="13:13">
      <c r="M628598" s="10"/>
    </row>
    <row r="628599" spans="13:13" ht="13">
      <c r="M628599" s="19"/>
    </row>
    <row r="628600" spans="13:13">
      <c r="M628600" s="10"/>
    </row>
    <row r="628626" spans="13:13">
      <c r="M628626" s="10"/>
    </row>
    <row r="628627" spans="13:13" ht="13">
      <c r="M628627" s="19"/>
    </row>
    <row r="628628" spans="13:13">
      <c r="M628628" s="10"/>
    </row>
    <row r="628654" spans="13:13">
      <c r="M628654" s="10"/>
    </row>
    <row r="628655" spans="13:13" ht="13">
      <c r="M628655" s="19"/>
    </row>
    <row r="628656" spans="13:13">
      <c r="M628656" s="10"/>
    </row>
    <row r="628682" spans="13:13">
      <c r="M628682" s="10"/>
    </row>
    <row r="628683" spans="13:13" ht="13">
      <c r="M628683" s="19"/>
    </row>
    <row r="628684" spans="13:13">
      <c r="M628684" s="10"/>
    </row>
    <row r="628710" spans="13:13">
      <c r="M628710" s="10"/>
    </row>
    <row r="628711" spans="13:13" ht="13">
      <c r="M628711" s="19"/>
    </row>
    <row r="628712" spans="13:13">
      <c r="M628712" s="10"/>
    </row>
    <row r="628738" spans="13:13">
      <c r="M628738" s="10"/>
    </row>
    <row r="628739" spans="13:13" ht="13">
      <c r="M628739" s="19"/>
    </row>
    <row r="628740" spans="13:13">
      <c r="M628740" s="10"/>
    </row>
    <row r="628766" spans="13:13">
      <c r="M628766" s="10"/>
    </row>
    <row r="628767" spans="13:13" ht="13">
      <c r="M628767" s="19"/>
    </row>
    <row r="628768" spans="13:13">
      <c r="M628768" s="10"/>
    </row>
    <row r="628794" spans="13:13">
      <c r="M628794" s="10"/>
    </row>
    <row r="628795" spans="13:13" ht="13">
      <c r="M628795" s="19"/>
    </row>
    <row r="628796" spans="13:13">
      <c r="M628796" s="10"/>
    </row>
    <row r="628822" spans="13:13">
      <c r="M628822" s="10"/>
    </row>
    <row r="628823" spans="13:13" ht="13">
      <c r="M628823" s="19"/>
    </row>
    <row r="628824" spans="13:13">
      <c r="M628824" s="10"/>
    </row>
    <row r="628850" spans="13:13">
      <c r="M628850" s="10"/>
    </row>
    <row r="628851" spans="13:13" ht="13">
      <c r="M628851" s="19"/>
    </row>
    <row r="628852" spans="13:13">
      <c r="M628852" s="10"/>
    </row>
    <row r="628878" spans="13:13">
      <c r="M628878" s="10"/>
    </row>
    <row r="628879" spans="13:13" ht="13">
      <c r="M628879" s="19"/>
    </row>
    <row r="628880" spans="13:13">
      <c r="M628880" s="10"/>
    </row>
    <row r="628906" spans="13:13">
      <c r="M628906" s="10"/>
    </row>
    <row r="628907" spans="13:13" ht="13">
      <c r="M628907" s="19"/>
    </row>
    <row r="628908" spans="13:13">
      <c r="M628908" s="10"/>
    </row>
    <row r="628934" spans="13:13">
      <c r="M628934" s="10"/>
    </row>
    <row r="628935" spans="13:13" ht="13">
      <c r="M628935" s="19"/>
    </row>
    <row r="628936" spans="13:13">
      <c r="M628936" s="10"/>
    </row>
    <row r="628962" spans="13:13">
      <c r="M628962" s="10"/>
    </row>
    <row r="628963" spans="13:13" ht="13">
      <c r="M628963" s="19"/>
    </row>
    <row r="628964" spans="13:13">
      <c r="M628964" s="10"/>
    </row>
    <row r="628990" spans="13:13">
      <c r="M628990" s="10"/>
    </row>
    <row r="628991" spans="13:13" ht="13">
      <c r="M628991" s="19"/>
    </row>
    <row r="628992" spans="13:13">
      <c r="M628992" s="10"/>
    </row>
    <row r="629018" spans="13:13">
      <c r="M629018" s="10"/>
    </row>
    <row r="629019" spans="13:13" ht="13">
      <c r="M629019" s="19"/>
    </row>
    <row r="629020" spans="13:13">
      <c r="M629020" s="10"/>
    </row>
    <row r="629046" spans="13:13">
      <c r="M629046" s="10"/>
    </row>
    <row r="629047" spans="13:13" ht="13">
      <c r="M629047" s="19"/>
    </row>
    <row r="629048" spans="13:13">
      <c r="M629048" s="10"/>
    </row>
    <row r="629074" spans="13:13">
      <c r="M629074" s="10"/>
    </row>
    <row r="629075" spans="13:13" ht="13">
      <c r="M629075" s="19"/>
    </row>
    <row r="629076" spans="13:13">
      <c r="M629076" s="10"/>
    </row>
    <row r="629102" spans="13:13">
      <c r="M629102" s="10"/>
    </row>
    <row r="629103" spans="13:13" ht="13">
      <c r="M629103" s="19"/>
    </row>
    <row r="629104" spans="13:13">
      <c r="M629104" s="10"/>
    </row>
    <row r="629130" spans="13:13">
      <c r="M629130" s="10"/>
    </row>
    <row r="629131" spans="13:13" ht="13">
      <c r="M629131" s="19"/>
    </row>
    <row r="629132" spans="13:13">
      <c r="M629132" s="10"/>
    </row>
    <row r="629158" spans="13:13">
      <c r="M629158" s="10"/>
    </row>
    <row r="629159" spans="13:13" ht="13">
      <c r="M629159" s="19"/>
    </row>
    <row r="629160" spans="13:13">
      <c r="M629160" s="10"/>
    </row>
    <row r="629186" spans="13:13">
      <c r="M629186" s="10"/>
    </row>
    <row r="629187" spans="13:13" ht="13">
      <c r="M629187" s="19"/>
    </row>
    <row r="629188" spans="13:13">
      <c r="M629188" s="10"/>
    </row>
    <row r="629214" spans="13:13">
      <c r="M629214" s="10"/>
    </row>
    <row r="629215" spans="13:13" ht="13">
      <c r="M629215" s="19"/>
    </row>
    <row r="629216" spans="13:13">
      <c r="M629216" s="10"/>
    </row>
    <row r="629242" spans="13:13">
      <c r="M629242" s="10"/>
    </row>
    <row r="629243" spans="13:13" ht="13">
      <c r="M629243" s="19"/>
    </row>
    <row r="629244" spans="13:13">
      <c r="M629244" s="10"/>
    </row>
    <row r="629270" spans="13:13">
      <c r="M629270" s="10"/>
    </row>
    <row r="629271" spans="13:13" ht="13">
      <c r="M629271" s="19"/>
    </row>
    <row r="629272" spans="13:13">
      <c r="M629272" s="10"/>
    </row>
    <row r="629298" spans="13:13">
      <c r="M629298" s="10"/>
    </row>
    <row r="629299" spans="13:13" ht="13">
      <c r="M629299" s="19"/>
    </row>
    <row r="629300" spans="13:13">
      <c r="M629300" s="10"/>
    </row>
    <row r="629326" spans="13:13">
      <c r="M629326" s="10"/>
    </row>
    <row r="629327" spans="13:13" ht="13">
      <c r="M629327" s="19"/>
    </row>
    <row r="629328" spans="13:13">
      <c r="M629328" s="10"/>
    </row>
    <row r="629354" spans="13:13">
      <c r="M629354" s="10"/>
    </row>
    <row r="629355" spans="13:13" ht="13">
      <c r="M629355" s="19"/>
    </row>
    <row r="629356" spans="13:13">
      <c r="M629356" s="10"/>
    </row>
    <row r="629382" spans="13:13">
      <c r="M629382" s="10"/>
    </row>
    <row r="629383" spans="13:13" ht="13">
      <c r="M629383" s="19"/>
    </row>
    <row r="629384" spans="13:13">
      <c r="M629384" s="10"/>
    </row>
    <row r="629410" spans="13:13">
      <c r="M629410" s="10"/>
    </row>
    <row r="629411" spans="13:13" ht="13">
      <c r="M629411" s="19"/>
    </row>
    <row r="629412" spans="13:13">
      <c r="M629412" s="10"/>
    </row>
    <row r="629438" spans="13:13">
      <c r="M629438" s="10"/>
    </row>
    <row r="629439" spans="13:13" ht="13">
      <c r="M629439" s="19"/>
    </row>
    <row r="629440" spans="13:13">
      <c r="M629440" s="10"/>
    </row>
    <row r="629466" spans="13:13">
      <c r="M629466" s="10"/>
    </row>
    <row r="629467" spans="13:13" ht="13">
      <c r="M629467" s="19"/>
    </row>
    <row r="629468" spans="13:13">
      <c r="M629468" s="10"/>
    </row>
    <row r="629494" spans="13:13">
      <c r="M629494" s="10"/>
    </row>
    <row r="629495" spans="13:13" ht="13">
      <c r="M629495" s="19"/>
    </row>
    <row r="629496" spans="13:13">
      <c r="M629496" s="10"/>
    </row>
    <row r="629522" spans="13:13">
      <c r="M629522" s="10"/>
    </row>
    <row r="629523" spans="13:13" ht="13">
      <c r="M629523" s="19"/>
    </row>
    <row r="629524" spans="13:13">
      <c r="M629524" s="10"/>
    </row>
    <row r="629550" spans="13:13">
      <c r="M629550" s="10"/>
    </row>
    <row r="629551" spans="13:13" ht="13">
      <c r="M629551" s="19"/>
    </row>
    <row r="629552" spans="13:13">
      <c r="M629552" s="10"/>
    </row>
    <row r="629578" spans="13:13">
      <c r="M629578" s="10"/>
    </row>
    <row r="629579" spans="13:13" ht="13">
      <c r="M629579" s="19"/>
    </row>
    <row r="629580" spans="13:13">
      <c r="M629580" s="10"/>
    </row>
    <row r="629606" spans="13:13">
      <c r="M629606" s="10"/>
    </row>
    <row r="629607" spans="13:13" ht="13">
      <c r="M629607" s="19"/>
    </row>
    <row r="629608" spans="13:13">
      <c r="M629608" s="10"/>
    </row>
    <row r="629634" spans="13:13">
      <c r="M629634" s="10"/>
    </row>
    <row r="629635" spans="13:13" ht="13">
      <c r="M629635" s="19"/>
    </row>
    <row r="629636" spans="13:13">
      <c r="M629636" s="10"/>
    </row>
    <row r="629662" spans="13:13">
      <c r="M629662" s="10"/>
    </row>
    <row r="629663" spans="13:13" ht="13">
      <c r="M629663" s="19"/>
    </row>
    <row r="629664" spans="13:13">
      <c r="M629664" s="10"/>
    </row>
    <row r="629690" spans="13:13">
      <c r="M629690" s="10"/>
    </row>
    <row r="629691" spans="13:13" ht="13">
      <c r="M629691" s="19"/>
    </row>
    <row r="629692" spans="13:13">
      <c r="M629692" s="10"/>
    </row>
    <row r="629718" spans="13:13">
      <c r="M629718" s="10"/>
    </row>
    <row r="629719" spans="13:13" ht="13">
      <c r="M629719" s="19"/>
    </row>
    <row r="629720" spans="13:13">
      <c r="M629720" s="10"/>
    </row>
    <row r="629746" spans="13:13">
      <c r="M629746" s="10"/>
    </row>
    <row r="629747" spans="13:13" ht="13">
      <c r="M629747" s="19"/>
    </row>
    <row r="629748" spans="13:13">
      <c r="M629748" s="10"/>
    </row>
    <row r="629774" spans="13:13">
      <c r="M629774" s="10"/>
    </row>
    <row r="629775" spans="13:13" ht="13">
      <c r="M629775" s="19"/>
    </row>
    <row r="629776" spans="13:13">
      <c r="M629776" s="10"/>
    </row>
    <row r="629802" spans="13:13">
      <c r="M629802" s="10"/>
    </row>
    <row r="629803" spans="13:13" ht="13">
      <c r="M629803" s="19"/>
    </row>
    <row r="629804" spans="13:13">
      <c r="M629804" s="10"/>
    </row>
    <row r="629830" spans="13:13">
      <c r="M629830" s="10"/>
    </row>
    <row r="629831" spans="13:13" ht="13">
      <c r="M629831" s="19"/>
    </row>
    <row r="629832" spans="13:13">
      <c r="M629832" s="10"/>
    </row>
    <row r="629858" spans="13:13">
      <c r="M629858" s="10"/>
    </row>
    <row r="629859" spans="13:13" ht="13">
      <c r="M629859" s="19"/>
    </row>
    <row r="629860" spans="13:13">
      <c r="M629860" s="10"/>
    </row>
    <row r="629886" spans="13:13">
      <c r="M629886" s="10"/>
    </row>
    <row r="629887" spans="13:13" ht="13">
      <c r="M629887" s="19"/>
    </row>
    <row r="629888" spans="13:13">
      <c r="M629888" s="10"/>
    </row>
    <row r="629914" spans="13:13">
      <c r="M629914" s="10"/>
    </row>
    <row r="629915" spans="13:13" ht="13">
      <c r="M629915" s="19"/>
    </row>
    <row r="629916" spans="13:13">
      <c r="M629916" s="10"/>
    </row>
    <row r="629942" spans="13:13">
      <c r="M629942" s="10"/>
    </row>
    <row r="629943" spans="13:13" ht="13">
      <c r="M629943" s="19"/>
    </row>
    <row r="629944" spans="13:13">
      <c r="M629944" s="10"/>
    </row>
    <row r="629970" spans="13:13">
      <c r="M629970" s="10"/>
    </row>
    <row r="629971" spans="13:13" ht="13">
      <c r="M629971" s="19"/>
    </row>
    <row r="629972" spans="13:13">
      <c r="M629972" s="10"/>
    </row>
    <row r="629998" spans="13:13">
      <c r="M629998" s="10"/>
    </row>
    <row r="629999" spans="13:13" ht="13">
      <c r="M629999" s="19"/>
    </row>
    <row r="630000" spans="13:13">
      <c r="M630000" s="10"/>
    </row>
    <row r="630026" spans="13:13">
      <c r="M630026" s="10"/>
    </row>
    <row r="630027" spans="13:13" ht="13">
      <c r="M630027" s="19"/>
    </row>
    <row r="630028" spans="13:13">
      <c r="M630028" s="10"/>
    </row>
    <row r="630054" spans="13:13">
      <c r="M630054" s="10"/>
    </row>
    <row r="630055" spans="13:13" ht="13">
      <c r="M630055" s="19"/>
    </row>
    <row r="630056" spans="13:13">
      <c r="M630056" s="10"/>
    </row>
    <row r="630082" spans="13:13">
      <c r="M630082" s="10"/>
    </row>
    <row r="630083" spans="13:13" ht="13">
      <c r="M630083" s="19"/>
    </row>
    <row r="630084" spans="13:13">
      <c r="M630084" s="10"/>
    </row>
    <row r="630110" spans="13:13">
      <c r="M630110" s="10"/>
    </row>
    <row r="630111" spans="13:13" ht="13">
      <c r="M630111" s="19"/>
    </row>
    <row r="630112" spans="13:13">
      <c r="M630112" s="10"/>
    </row>
    <row r="630138" spans="13:13">
      <c r="M630138" s="10"/>
    </row>
    <row r="630139" spans="13:13" ht="13">
      <c r="M630139" s="19"/>
    </row>
    <row r="630140" spans="13:13">
      <c r="M630140" s="10"/>
    </row>
    <row r="630166" spans="13:13">
      <c r="M630166" s="10"/>
    </row>
    <row r="630167" spans="13:13" ht="13">
      <c r="M630167" s="19"/>
    </row>
    <row r="630168" spans="13:13">
      <c r="M630168" s="10"/>
    </row>
    <row r="630194" spans="13:13">
      <c r="M630194" s="10"/>
    </row>
    <row r="630195" spans="13:13" ht="13">
      <c r="M630195" s="19"/>
    </row>
    <row r="630196" spans="13:13">
      <c r="M630196" s="10"/>
    </row>
    <row r="630222" spans="13:13">
      <c r="M630222" s="10"/>
    </row>
    <row r="630223" spans="13:13" ht="13">
      <c r="M630223" s="19"/>
    </row>
    <row r="630224" spans="13:13">
      <c r="M630224" s="10"/>
    </row>
    <row r="630250" spans="13:13">
      <c r="M630250" s="10"/>
    </row>
    <row r="630251" spans="13:13" ht="13">
      <c r="M630251" s="19"/>
    </row>
    <row r="630252" spans="13:13">
      <c r="M630252" s="10"/>
    </row>
    <row r="630278" spans="13:13">
      <c r="M630278" s="10"/>
    </row>
    <row r="630279" spans="13:13" ht="13">
      <c r="M630279" s="19"/>
    </row>
    <row r="630280" spans="13:13">
      <c r="M630280" s="10"/>
    </row>
    <row r="630306" spans="13:13">
      <c r="M630306" s="10"/>
    </row>
    <row r="630307" spans="13:13" ht="13">
      <c r="M630307" s="19"/>
    </row>
    <row r="630308" spans="13:13">
      <c r="M630308" s="10"/>
    </row>
    <row r="630334" spans="13:13">
      <c r="M630334" s="10"/>
    </row>
    <row r="630335" spans="13:13" ht="13">
      <c r="M630335" s="19"/>
    </row>
    <row r="630336" spans="13:13">
      <c r="M630336" s="10"/>
    </row>
    <row r="630362" spans="13:13">
      <c r="M630362" s="10"/>
    </row>
    <row r="630363" spans="13:13" ht="13">
      <c r="M630363" s="19"/>
    </row>
    <row r="630364" spans="13:13">
      <c r="M630364" s="10"/>
    </row>
    <row r="630390" spans="13:13">
      <c r="M630390" s="10"/>
    </row>
    <row r="630391" spans="13:13" ht="13">
      <c r="M630391" s="19"/>
    </row>
    <row r="630392" spans="13:13">
      <c r="M630392" s="10"/>
    </row>
    <row r="630418" spans="13:13">
      <c r="M630418" s="10"/>
    </row>
    <row r="630419" spans="13:13" ht="13">
      <c r="M630419" s="19"/>
    </row>
    <row r="630420" spans="13:13">
      <c r="M630420" s="10"/>
    </row>
    <row r="630446" spans="13:13">
      <c r="M630446" s="10"/>
    </row>
    <row r="630447" spans="13:13" ht="13">
      <c r="M630447" s="19"/>
    </row>
    <row r="630448" spans="13:13">
      <c r="M630448" s="10"/>
    </row>
    <row r="630474" spans="13:13">
      <c r="M630474" s="10"/>
    </row>
    <row r="630475" spans="13:13" ht="13">
      <c r="M630475" s="19"/>
    </row>
    <row r="630476" spans="13:13">
      <c r="M630476" s="10"/>
    </row>
    <row r="630502" spans="13:13">
      <c r="M630502" s="10"/>
    </row>
    <row r="630503" spans="13:13" ht="13">
      <c r="M630503" s="19"/>
    </row>
    <row r="630504" spans="13:13">
      <c r="M630504" s="10"/>
    </row>
    <row r="630530" spans="13:13">
      <c r="M630530" s="10"/>
    </row>
    <row r="630531" spans="13:13" ht="13">
      <c r="M630531" s="19"/>
    </row>
    <row r="630532" spans="13:13">
      <c r="M630532" s="10"/>
    </row>
    <row r="630558" spans="13:13">
      <c r="M630558" s="10"/>
    </row>
    <row r="630559" spans="13:13" ht="13">
      <c r="M630559" s="19"/>
    </row>
    <row r="630560" spans="13:13">
      <c r="M630560" s="10"/>
    </row>
    <row r="630586" spans="13:13">
      <c r="M630586" s="10"/>
    </row>
    <row r="630587" spans="13:13" ht="13">
      <c r="M630587" s="19"/>
    </row>
    <row r="630588" spans="13:13">
      <c r="M630588" s="10"/>
    </row>
    <row r="630614" spans="13:13">
      <c r="M630614" s="10"/>
    </row>
    <row r="630615" spans="13:13" ht="13">
      <c r="M630615" s="19"/>
    </row>
    <row r="630616" spans="13:13">
      <c r="M630616" s="10"/>
    </row>
    <row r="630642" spans="13:13">
      <c r="M630642" s="10"/>
    </row>
    <row r="630643" spans="13:13" ht="13">
      <c r="M630643" s="19"/>
    </row>
    <row r="630644" spans="13:13">
      <c r="M630644" s="10"/>
    </row>
    <row r="630670" spans="13:13">
      <c r="M630670" s="10"/>
    </row>
    <row r="630671" spans="13:13" ht="13">
      <c r="M630671" s="19"/>
    </row>
    <row r="630672" spans="13:13">
      <c r="M630672" s="10"/>
    </row>
    <row r="630698" spans="13:13">
      <c r="M630698" s="10"/>
    </row>
    <row r="630699" spans="13:13" ht="13">
      <c r="M630699" s="19"/>
    </row>
    <row r="630700" spans="13:13">
      <c r="M630700" s="10"/>
    </row>
    <row r="630726" spans="13:13">
      <c r="M630726" s="10"/>
    </row>
    <row r="630727" spans="13:13" ht="13">
      <c r="M630727" s="19"/>
    </row>
    <row r="630728" spans="13:13">
      <c r="M630728" s="10"/>
    </row>
    <row r="630754" spans="13:13">
      <c r="M630754" s="10"/>
    </row>
    <row r="630755" spans="13:13" ht="13">
      <c r="M630755" s="19"/>
    </row>
    <row r="630756" spans="13:13">
      <c r="M630756" s="10"/>
    </row>
    <row r="630782" spans="13:13">
      <c r="M630782" s="10"/>
    </row>
    <row r="630783" spans="13:13" ht="13">
      <c r="M630783" s="19"/>
    </row>
    <row r="630784" spans="13:13">
      <c r="M630784" s="10"/>
    </row>
    <row r="630810" spans="13:13">
      <c r="M630810" s="10"/>
    </row>
    <row r="630811" spans="13:13" ht="13">
      <c r="M630811" s="19"/>
    </row>
    <row r="630812" spans="13:13">
      <c r="M630812" s="10"/>
    </row>
    <row r="630838" spans="13:13">
      <c r="M630838" s="10"/>
    </row>
    <row r="630839" spans="13:13" ht="13">
      <c r="M630839" s="19"/>
    </row>
    <row r="630840" spans="13:13">
      <c r="M630840" s="10"/>
    </row>
    <row r="630866" spans="13:13">
      <c r="M630866" s="10"/>
    </row>
    <row r="630867" spans="13:13" ht="13">
      <c r="M630867" s="19"/>
    </row>
    <row r="630868" spans="13:13">
      <c r="M630868" s="10"/>
    </row>
    <row r="630894" spans="13:13">
      <c r="M630894" s="10"/>
    </row>
    <row r="630895" spans="13:13" ht="13">
      <c r="M630895" s="19"/>
    </row>
    <row r="630896" spans="13:13">
      <c r="M630896" s="10"/>
    </row>
    <row r="630922" spans="13:13">
      <c r="M630922" s="10"/>
    </row>
    <row r="630923" spans="13:13" ht="13">
      <c r="M630923" s="19"/>
    </row>
    <row r="630924" spans="13:13">
      <c r="M630924" s="10"/>
    </row>
    <row r="630950" spans="13:13">
      <c r="M630950" s="10"/>
    </row>
    <row r="630951" spans="13:13" ht="13">
      <c r="M630951" s="19"/>
    </row>
    <row r="630952" spans="13:13">
      <c r="M630952" s="10"/>
    </row>
    <row r="630978" spans="13:13">
      <c r="M630978" s="10"/>
    </row>
    <row r="630979" spans="13:13" ht="13">
      <c r="M630979" s="19"/>
    </row>
    <row r="630980" spans="13:13">
      <c r="M630980" s="10"/>
    </row>
    <row r="631006" spans="13:13">
      <c r="M631006" s="10"/>
    </row>
    <row r="631007" spans="13:13" ht="13">
      <c r="M631007" s="19"/>
    </row>
    <row r="631008" spans="13:13">
      <c r="M631008" s="10"/>
    </row>
    <row r="631034" spans="13:13">
      <c r="M631034" s="10"/>
    </row>
    <row r="631035" spans="13:13" ht="13">
      <c r="M631035" s="19"/>
    </row>
    <row r="631036" spans="13:13">
      <c r="M631036" s="10"/>
    </row>
    <row r="631062" spans="13:13">
      <c r="M631062" s="10"/>
    </row>
    <row r="631063" spans="13:13" ht="13">
      <c r="M631063" s="19"/>
    </row>
    <row r="631064" spans="13:13">
      <c r="M631064" s="10"/>
    </row>
    <row r="631090" spans="13:13">
      <c r="M631090" s="10"/>
    </row>
    <row r="631091" spans="13:13" ht="13">
      <c r="M631091" s="19"/>
    </row>
    <row r="631092" spans="13:13">
      <c r="M631092" s="10"/>
    </row>
    <row r="631118" spans="13:13">
      <c r="M631118" s="10"/>
    </row>
    <row r="631119" spans="13:13" ht="13">
      <c r="M631119" s="19"/>
    </row>
    <row r="631120" spans="13:13">
      <c r="M631120" s="10"/>
    </row>
    <row r="631146" spans="13:13">
      <c r="M631146" s="10"/>
    </row>
    <row r="631147" spans="13:13" ht="13">
      <c r="M631147" s="19"/>
    </row>
    <row r="631148" spans="13:13">
      <c r="M631148" s="10"/>
    </row>
    <row r="631174" spans="13:13">
      <c r="M631174" s="10"/>
    </row>
    <row r="631175" spans="13:13" ht="13">
      <c r="M631175" s="19"/>
    </row>
    <row r="631176" spans="13:13">
      <c r="M631176" s="10"/>
    </row>
    <row r="631202" spans="13:13">
      <c r="M631202" s="10"/>
    </row>
    <row r="631203" spans="13:13" ht="13">
      <c r="M631203" s="19"/>
    </row>
    <row r="631204" spans="13:13">
      <c r="M631204" s="10"/>
    </row>
    <row r="631230" spans="13:13">
      <c r="M631230" s="10"/>
    </row>
    <row r="631231" spans="13:13" ht="13">
      <c r="M631231" s="19"/>
    </row>
    <row r="631232" spans="13:13">
      <c r="M631232" s="10"/>
    </row>
    <row r="631258" spans="13:13">
      <c r="M631258" s="10"/>
    </row>
    <row r="631259" spans="13:13" ht="13">
      <c r="M631259" s="19"/>
    </row>
    <row r="631260" spans="13:13">
      <c r="M631260" s="10"/>
    </row>
    <row r="631286" spans="13:13">
      <c r="M631286" s="10"/>
    </row>
    <row r="631287" spans="13:13" ht="13">
      <c r="M631287" s="19"/>
    </row>
    <row r="631288" spans="13:13">
      <c r="M631288" s="10"/>
    </row>
    <row r="631314" spans="13:13">
      <c r="M631314" s="10"/>
    </row>
    <row r="631315" spans="13:13" ht="13">
      <c r="M631315" s="19"/>
    </row>
    <row r="631316" spans="13:13">
      <c r="M631316" s="10"/>
    </row>
    <row r="631342" spans="13:13">
      <c r="M631342" s="10"/>
    </row>
    <row r="631343" spans="13:13" ht="13">
      <c r="M631343" s="19"/>
    </row>
    <row r="631344" spans="13:13">
      <c r="M631344" s="10"/>
    </row>
    <row r="631370" spans="13:13">
      <c r="M631370" s="10"/>
    </row>
    <row r="631371" spans="13:13" ht="13">
      <c r="M631371" s="19"/>
    </row>
    <row r="631372" spans="13:13">
      <c r="M631372" s="10"/>
    </row>
    <row r="631398" spans="13:13">
      <c r="M631398" s="10"/>
    </row>
    <row r="631399" spans="13:13" ht="13">
      <c r="M631399" s="19"/>
    </row>
    <row r="631400" spans="13:13">
      <c r="M631400" s="10"/>
    </row>
    <row r="631426" spans="13:13">
      <c r="M631426" s="10"/>
    </row>
    <row r="631427" spans="13:13" ht="13">
      <c r="M631427" s="19"/>
    </row>
    <row r="631428" spans="13:13">
      <c r="M631428" s="10"/>
    </row>
    <row r="631454" spans="13:13">
      <c r="M631454" s="10"/>
    </row>
    <row r="631455" spans="13:13" ht="13">
      <c r="M631455" s="19"/>
    </row>
    <row r="631456" spans="13:13">
      <c r="M631456" s="10"/>
    </row>
    <row r="631482" spans="13:13">
      <c r="M631482" s="10"/>
    </row>
    <row r="631483" spans="13:13" ht="13">
      <c r="M631483" s="19"/>
    </row>
    <row r="631484" spans="13:13">
      <c r="M631484" s="10"/>
    </row>
    <row r="631510" spans="13:13">
      <c r="M631510" s="10"/>
    </row>
    <row r="631511" spans="13:13" ht="13">
      <c r="M631511" s="19"/>
    </row>
    <row r="631512" spans="13:13">
      <c r="M631512" s="10"/>
    </row>
    <row r="631538" spans="13:13">
      <c r="M631538" s="10"/>
    </row>
    <row r="631539" spans="13:13" ht="13">
      <c r="M631539" s="19"/>
    </row>
    <row r="631540" spans="13:13">
      <c r="M631540" s="10"/>
    </row>
    <row r="631566" spans="13:13">
      <c r="M631566" s="10"/>
    </row>
    <row r="631567" spans="13:13" ht="13">
      <c r="M631567" s="19"/>
    </row>
    <row r="631568" spans="13:13">
      <c r="M631568" s="10"/>
    </row>
    <row r="631594" spans="13:13">
      <c r="M631594" s="10"/>
    </row>
    <row r="631595" spans="13:13" ht="13">
      <c r="M631595" s="19"/>
    </row>
    <row r="631596" spans="13:13">
      <c r="M631596" s="10"/>
    </row>
    <row r="631622" spans="13:13">
      <c r="M631622" s="10"/>
    </row>
    <row r="631623" spans="13:13" ht="13">
      <c r="M631623" s="19"/>
    </row>
    <row r="631624" spans="13:13">
      <c r="M631624" s="10"/>
    </row>
    <row r="631650" spans="13:13">
      <c r="M631650" s="10"/>
    </row>
    <row r="631651" spans="13:13" ht="13">
      <c r="M631651" s="19"/>
    </row>
    <row r="631652" spans="13:13">
      <c r="M631652" s="10"/>
    </row>
    <row r="631678" spans="13:13">
      <c r="M631678" s="10"/>
    </row>
    <row r="631679" spans="13:13" ht="13">
      <c r="M631679" s="19"/>
    </row>
    <row r="631680" spans="13:13">
      <c r="M631680" s="10"/>
    </row>
    <row r="631706" spans="13:13">
      <c r="M631706" s="10"/>
    </row>
    <row r="631707" spans="13:13" ht="13">
      <c r="M631707" s="19"/>
    </row>
    <row r="631708" spans="13:13">
      <c r="M631708" s="10"/>
    </row>
    <row r="631734" spans="13:13">
      <c r="M631734" s="10"/>
    </row>
    <row r="631735" spans="13:13" ht="13">
      <c r="M631735" s="19"/>
    </row>
    <row r="631736" spans="13:13">
      <c r="M631736" s="10"/>
    </row>
    <row r="631762" spans="13:13">
      <c r="M631762" s="10"/>
    </row>
    <row r="631763" spans="13:13" ht="13">
      <c r="M631763" s="19"/>
    </row>
    <row r="631764" spans="13:13">
      <c r="M631764" s="10"/>
    </row>
    <row r="631790" spans="13:13">
      <c r="M631790" s="10"/>
    </row>
    <row r="631791" spans="13:13" ht="13">
      <c r="M631791" s="19"/>
    </row>
    <row r="631792" spans="13:13">
      <c r="M631792" s="10"/>
    </row>
    <row r="631818" spans="13:13">
      <c r="M631818" s="10"/>
    </row>
    <row r="631819" spans="13:13" ht="13">
      <c r="M631819" s="19"/>
    </row>
    <row r="631820" spans="13:13">
      <c r="M631820" s="10"/>
    </row>
    <row r="631846" spans="13:13">
      <c r="M631846" s="10"/>
    </row>
    <row r="631847" spans="13:13" ht="13">
      <c r="M631847" s="19"/>
    </row>
    <row r="631848" spans="13:13">
      <c r="M631848" s="10"/>
    </row>
    <row r="631874" spans="13:13">
      <c r="M631874" s="10"/>
    </row>
    <row r="631875" spans="13:13" ht="13">
      <c r="M631875" s="19"/>
    </row>
    <row r="631876" spans="13:13">
      <c r="M631876" s="10"/>
    </row>
    <row r="631902" spans="13:13">
      <c r="M631902" s="10"/>
    </row>
    <row r="631903" spans="13:13" ht="13">
      <c r="M631903" s="19"/>
    </row>
    <row r="631904" spans="13:13">
      <c r="M631904" s="10"/>
    </row>
    <row r="631930" spans="13:13">
      <c r="M631930" s="10"/>
    </row>
    <row r="631931" spans="13:13" ht="13">
      <c r="M631931" s="19"/>
    </row>
    <row r="631932" spans="13:13">
      <c r="M631932" s="10"/>
    </row>
    <row r="631958" spans="13:13">
      <c r="M631958" s="10"/>
    </row>
    <row r="631959" spans="13:13" ht="13">
      <c r="M631959" s="19"/>
    </row>
    <row r="631960" spans="13:13">
      <c r="M631960" s="10"/>
    </row>
    <row r="631986" spans="13:13">
      <c r="M631986" s="10"/>
    </row>
    <row r="631987" spans="13:13" ht="13">
      <c r="M631987" s="19"/>
    </row>
    <row r="631988" spans="13:13">
      <c r="M631988" s="10"/>
    </row>
    <row r="632014" spans="13:13">
      <c r="M632014" s="10"/>
    </row>
    <row r="632015" spans="13:13" ht="13">
      <c r="M632015" s="19"/>
    </row>
    <row r="632016" spans="13:13">
      <c r="M632016" s="10"/>
    </row>
    <row r="632042" spans="13:13">
      <c r="M632042" s="10"/>
    </row>
    <row r="632043" spans="13:13" ht="13">
      <c r="M632043" s="19"/>
    </row>
    <row r="632044" spans="13:13">
      <c r="M632044" s="10"/>
    </row>
    <row r="632070" spans="13:13">
      <c r="M632070" s="10"/>
    </row>
    <row r="632071" spans="13:13" ht="13">
      <c r="M632071" s="19"/>
    </row>
    <row r="632072" spans="13:13">
      <c r="M632072" s="10"/>
    </row>
    <row r="632098" spans="13:13">
      <c r="M632098" s="10"/>
    </row>
    <row r="632099" spans="13:13" ht="13">
      <c r="M632099" s="19"/>
    </row>
    <row r="632100" spans="13:13">
      <c r="M632100" s="10"/>
    </row>
    <row r="632126" spans="13:13">
      <c r="M632126" s="10"/>
    </row>
    <row r="632127" spans="13:13" ht="13">
      <c r="M632127" s="19"/>
    </row>
    <row r="632128" spans="13:13">
      <c r="M632128" s="10"/>
    </row>
    <row r="632154" spans="13:13">
      <c r="M632154" s="10"/>
    </row>
    <row r="632155" spans="13:13" ht="13">
      <c r="M632155" s="19"/>
    </row>
    <row r="632156" spans="13:13">
      <c r="M632156" s="10"/>
    </row>
    <row r="632182" spans="13:13">
      <c r="M632182" s="10"/>
    </row>
    <row r="632183" spans="13:13" ht="13">
      <c r="M632183" s="19"/>
    </row>
    <row r="632184" spans="13:13">
      <c r="M632184" s="10"/>
    </row>
    <row r="632210" spans="13:13">
      <c r="M632210" s="10"/>
    </row>
    <row r="632211" spans="13:13" ht="13">
      <c r="M632211" s="19"/>
    </row>
    <row r="632212" spans="13:13">
      <c r="M632212" s="10"/>
    </row>
    <row r="632238" spans="13:13">
      <c r="M632238" s="10"/>
    </row>
    <row r="632239" spans="13:13" ht="13">
      <c r="M632239" s="19"/>
    </row>
    <row r="632240" spans="13:13">
      <c r="M632240" s="10"/>
    </row>
    <row r="632266" spans="13:13">
      <c r="M632266" s="10"/>
    </row>
    <row r="632267" spans="13:13" ht="13">
      <c r="M632267" s="19"/>
    </row>
    <row r="632268" spans="13:13">
      <c r="M632268" s="10"/>
    </row>
    <row r="632294" spans="13:13">
      <c r="M632294" s="10"/>
    </row>
    <row r="632295" spans="13:13" ht="13">
      <c r="M632295" s="19"/>
    </row>
    <row r="632296" spans="13:13">
      <c r="M632296" s="10"/>
    </row>
    <row r="632322" spans="13:13">
      <c r="M632322" s="10"/>
    </row>
    <row r="632323" spans="13:13" ht="13">
      <c r="M632323" s="19"/>
    </row>
    <row r="632324" spans="13:13">
      <c r="M632324" s="10"/>
    </row>
    <row r="632350" spans="13:13">
      <c r="M632350" s="10"/>
    </row>
    <row r="632351" spans="13:13" ht="13">
      <c r="M632351" s="19"/>
    </row>
    <row r="632352" spans="13:13">
      <c r="M632352" s="10"/>
    </row>
    <row r="632378" spans="13:13">
      <c r="M632378" s="10"/>
    </row>
    <row r="632379" spans="13:13" ht="13">
      <c r="M632379" s="19"/>
    </row>
    <row r="632380" spans="13:13">
      <c r="M632380" s="10"/>
    </row>
    <row r="632406" spans="13:13">
      <c r="M632406" s="10"/>
    </row>
    <row r="632407" spans="13:13" ht="13">
      <c r="M632407" s="19"/>
    </row>
    <row r="632408" spans="13:13">
      <c r="M632408" s="10"/>
    </row>
    <row r="632434" spans="13:13">
      <c r="M632434" s="10"/>
    </row>
    <row r="632435" spans="13:13" ht="13">
      <c r="M632435" s="19"/>
    </row>
    <row r="632436" spans="13:13">
      <c r="M632436" s="10"/>
    </row>
    <row r="632462" spans="13:13">
      <c r="M632462" s="10"/>
    </row>
    <row r="632463" spans="13:13" ht="13">
      <c r="M632463" s="19"/>
    </row>
    <row r="632464" spans="13:13">
      <c r="M632464" s="10"/>
    </row>
    <row r="632490" spans="13:13">
      <c r="M632490" s="10"/>
    </row>
    <row r="632491" spans="13:13" ht="13">
      <c r="M632491" s="19"/>
    </row>
    <row r="632492" spans="13:13">
      <c r="M632492" s="10"/>
    </row>
    <row r="632518" spans="13:13">
      <c r="M632518" s="10"/>
    </row>
    <row r="632519" spans="13:13" ht="13">
      <c r="M632519" s="19"/>
    </row>
    <row r="632520" spans="13:13">
      <c r="M632520" s="10"/>
    </row>
    <row r="632546" spans="13:13">
      <c r="M632546" s="10"/>
    </row>
    <row r="632547" spans="13:13" ht="13">
      <c r="M632547" s="19"/>
    </row>
    <row r="632548" spans="13:13">
      <c r="M632548" s="10"/>
    </row>
    <row r="632574" spans="13:13">
      <c r="M632574" s="10"/>
    </row>
    <row r="632575" spans="13:13" ht="13">
      <c r="M632575" s="19"/>
    </row>
    <row r="632576" spans="13:13">
      <c r="M632576" s="10"/>
    </row>
    <row r="632602" spans="13:13">
      <c r="M632602" s="10"/>
    </row>
    <row r="632603" spans="13:13" ht="13">
      <c r="M632603" s="19"/>
    </row>
    <row r="632604" spans="13:13">
      <c r="M632604" s="10"/>
    </row>
    <row r="632630" spans="13:13">
      <c r="M632630" s="10"/>
    </row>
    <row r="632631" spans="13:13" ht="13">
      <c r="M632631" s="19"/>
    </row>
    <row r="632632" spans="13:13">
      <c r="M632632" s="10"/>
    </row>
    <row r="632658" spans="13:13">
      <c r="M632658" s="10"/>
    </row>
    <row r="632659" spans="13:13" ht="13">
      <c r="M632659" s="19"/>
    </row>
    <row r="632660" spans="13:13">
      <c r="M632660" s="10"/>
    </row>
    <row r="632686" spans="13:13">
      <c r="M632686" s="10"/>
    </row>
    <row r="632687" spans="13:13" ht="13">
      <c r="M632687" s="19"/>
    </row>
    <row r="632688" spans="13:13">
      <c r="M632688" s="10"/>
    </row>
    <row r="632714" spans="13:13">
      <c r="M632714" s="10"/>
    </row>
    <row r="632715" spans="13:13" ht="13">
      <c r="M632715" s="19"/>
    </row>
    <row r="632716" spans="13:13">
      <c r="M632716" s="10"/>
    </row>
    <row r="632742" spans="13:13">
      <c r="M632742" s="10"/>
    </row>
    <row r="632743" spans="13:13" ht="13">
      <c r="M632743" s="19"/>
    </row>
    <row r="632744" spans="13:13">
      <c r="M632744" s="10"/>
    </row>
    <row r="632770" spans="13:13">
      <c r="M632770" s="10"/>
    </row>
    <row r="632771" spans="13:13" ht="13">
      <c r="M632771" s="19"/>
    </row>
    <row r="632772" spans="13:13">
      <c r="M632772" s="10"/>
    </row>
    <row r="632798" spans="13:13">
      <c r="M632798" s="10"/>
    </row>
    <row r="632799" spans="13:13" ht="13">
      <c r="M632799" s="19"/>
    </row>
    <row r="632800" spans="13:13">
      <c r="M632800" s="10"/>
    </row>
    <row r="632826" spans="13:13">
      <c r="M632826" s="10"/>
    </row>
    <row r="632827" spans="13:13" ht="13">
      <c r="M632827" s="19"/>
    </row>
    <row r="632828" spans="13:13">
      <c r="M632828" s="10"/>
    </row>
    <row r="632854" spans="13:13">
      <c r="M632854" s="10"/>
    </row>
    <row r="632855" spans="13:13" ht="13">
      <c r="M632855" s="19"/>
    </row>
    <row r="632856" spans="13:13">
      <c r="M632856" s="10"/>
    </row>
    <row r="632882" spans="13:13">
      <c r="M632882" s="10"/>
    </row>
    <row r="632883" spans="13:13" ht="13">
      <c r="M632883" s="19"/>
    </row>
    <row r="632884" spans="13:13">
      <c r="M632884" s="10"/>
    </row>
    <row r="632910" spans="13:13">
      <c r="M632910" s="10"/>
    </row>
    <row r="632911" spans="13:13" ht="13">
      <c r="M632911" s="19"/>
    </row>
    <row r="632912" spans="13:13">
      <c r="M632912" s="10"/>
    </row>
    <row r="632938" spans="13:13">
      <c r="M632938" s="10"/>
    </row>
    <row r="632939" spans="13:13" ht="13">
      <c r="M632939" s="19"/>
    </row>
    <row r="632940" spans="13:13">
      <c r="M632940" s="10"/>
    </row>
    <row r="632966" spans="13:13">
      <c r="M632966" s="10"/>
    </row>
    <row r="632967" spans="13:13" ht="13">
      <c r="M632967" s="19"/>
    </row>
    <row r="632968" spans="13:13">
      <c r="M632968" s="10"/>
    </row>
    <row r="632994" spans="13:13">
      <c r="M632994" s="10"/>
    </row>
    <row r="632995" spans="13:13" ht="13">
      <c r="M632995" s="19"/>
    </row>
    <row r="632996" spans="13:13">
      <c r="M632996" s="10"/>
    </row>
    <row r="633022" spans="13:13">
      <c r="M633022" s="10"/>
    </row>
    <row r="633023" spans="13:13" ht="13">
      <c r="M633023" s="19"/>
    </row>
    <row r="633024" spans="13:13">
      <c r="M633024" s="10"/>
    </row>
    <row r="633050" spans="13:13">
      <c r="M633050" s="10"/>
    </row>
    <row r="633051" spans="13:13" ht="13">
      <c r="M633051" s="19"/>
    </row>
    <row r="633052" spans="13:13">
      <c r="M633052" s="10"/>
    </row>
    <row r="633078" spans="13:13">
      <c r="M633078" s="10"/>
    </row>
    <row r="633079" spans="13:13" ht="13">
      <c r="M633079" s="19"/>
    </row>
    <row r="633080" spans="13:13">
      <c r="M633080" s="10"/>
    </row>
    <row r="633106" spans="13:13">
      <c r="M633106" s="10"/>
    </row>
    <row r="633107" spans="13:13" ht="13">
      <c r="M633107" s="19"/>
    </row>
    <row r="633108" spans="13:13">
      <c r="M633108" s="10"/>
    </row>
    <row r="633134" spans="13:13">
      <c r="M633134" s="10"/>
    </row>
    <row r="633135" spans="13:13" ht="13">
      <c r="M633135" s="19"/>
    </row>
    <row r="633136" spans="13:13">
      <c r="M633136" s="10"/>
    </row>
    <row r="633162" spans="13:13">
      <c r="M633162" s="10"/>
    </row>
    <row r="633163" spans="13:13" ht="13">
      <c r="M633163" s="19"/>
    </row>
    <row r="633164" spans="13:13">
      <c r="M633164" s="10"/>
    </row>
    <row r="633190" spans="13:13">
      <c r="M633190" s="10"/>
    </row>
    <row r="633191" spans="13:13" ht="13">
      <c r="M633191" s="19"/>
    </row>
    <row r="633192" spans="13:13">
      <c r="M633192" s="10"/>
    </row>
    <row r="633218" spans="13:13">
      <c r="M633218" s="10"/>
    </row>
    <row r="633219" spans="13:13" ht="13">
      <c r="M633219" s="19"/>
    </row>
    <row r="633220" spans="13:13">
      <c r="M633220" s="10"/>
    </row>
    <row r="633246" spans="13:13">
      <c r="M633246" s="10"/>
    </row>
    <row r="633247" spans="13:13" ht="13">
      <c r="M633247" s="19"/>
    </row>
    <row r="633248" spans="13:13">
      <c r="M633248" s="10"/>
    </row>
    <row r="633274" spans="13:13">
      <c r="M633274" s="10"/>
    </row>
    <row r="633275" spans="13:13" ht="13">
      <c r="M633275" s="19"/>
    </row>
    <row r="633276" spans="13:13">
      <c r="M633276" s="10"/>
    </row>
    <row r="633302" spans="13:13">
      <c r="M633302" s="10"/>
    </row>
    <row r="633303" spans="13:13" ht="13">
      <c r="M633303" s="19"/>
    </row>
    <row r="633304" spans="13:13">
      <c r="M633304" s="10"/>
    </row>
    <row r="633330" spans="13:13">
      <c r="M633330" s="10"/>
    </row>
    <row r="633331" spans="13:13" ht="13">
      <c r="M633331" s="19"/>
    </row>
    <row r="633332" spans="13:13">
      <c r="M633332" s="10"/>
    </row>
    <row r="633358" spans="13:13">
      <c r="M633358" s="10"/>
    </row>
    <row r="633359" spans="13:13" ht="13">
      <c r="M633359" s="19"/>
    </row>
    <row r="633360" spans="13:13">
      <c r="M633360" s="10"/>
    </row>
    <row r="633386" spans="13:13">
      <c r="M633386" s="10"/>
    </row>
    <row r="633387" spans="13:13" ht="13">
      <c r="M633387" s="19"/>
    </row>
    <row r="633388" spans="13:13">
      <c r="M633388" s="10"/>
    </row>
    <row r="633414" spans="13:13">
      <c r="M633414" s="10"/>
    </row>
    <row r="633415" spans="13:13" ht="13">
      <c r="M633415" s="19"/>
    </row>
    <row r="633416" spans="13:13">
      <c r="M633416" s="10"/>
    </row>
    <row r="633442" spans="13:13">
      <c r="M633442" s="10"/>
    </row>
    <row r="633443" spans="13:13" ht="13">
      <c r="M633443" s="19"/>
    </row>
    <row r="633444" spans="13:13">
      <c r="M633444" s="10"/>
    </row>
    <row r="633470" spans="13:13">
      <c r="M633470" s="10"/>
    </row>
    <row r="633471" spans="13:13" ht="13">
      <c r="M633471" s="19"/>
    </row>
    <row r="633472" spans="13:13">
      <c r="M633472" s="10"/>
    </row>
    <row r="633498" spans="13:13">
      <c r="M633498" s="10"/>
    </row>
    <row r="633499" spans="13:13" ht="13">
      <c r="M633499" s="19"/>
    </row>
    <row r="633500" spans="13:13">
      <c r="M633500" s="10"/>
    </row>
    <row r="633526" spans="13:13">
      <c r="M633526" s="10"/>
    </row>
    <row r="633527" spans="13:13" ht="13">
      <c r="M633527" s="19"/>
    </row>
    <row r="633528" spans="13:13">
      <c r="M633528" s="10"/>
    </row>
    <row r="633554" spans="13:13">
      <c r="M633554" s="10"/>
    </row>
    <row r="633555" spans="13:13" ht="13">
      <c r="M633555" s="19"/>
    </row>
    <row r="633556" spans="13:13">
      <c r="M633556" s="10"/>
    </row>
    <row r="633582" spans="13:13">
      <c r="M633582" s="10"/>
    </row>
    <row r="633583" spans="13:13" ht="13">
      <c r="M633583" s="19"/>
    </row>
    <row r="633584" spans="13:13">
      <c r="M633584" s="10"/>
    </row>
    <row r="633610" spans="13:13">
      <c r="M633610" s="10"/>
    </row>
    <row r="633611" spans="13:13" ht="13">
      <c r="M633611" s="19"/>
    </row>
    <row r="633612" spans="13:13">
      <c r="M633612" s="10"/>
    </row>
    <row r="633638" spans="13:13">
      <c r="M633638" s="10"/>
    </row>
    <row r="633639" spans="13:13" ht="13">
      <c r="M633639" s="19"/>
    </row>
    <row r="633640" spans="13:13">
      <c r="M633640" s="10"/>
    </row>
    <row r="633666" spans="13:13">
      <c r="M633666" s="10"/>
    </row>
    <row r="633667" spans="13:13" ht="13">
      <c r="M633667" s="19"/>
    </row>
    <row r="633668" spans="13:13">
      <c r="M633668" s="10"/>
    </row>
    <row r="633694" spans="13:13">
      <c r="M633694" s="10"/>
    </row>
    <row r="633695" spans="13:13" ht="13">
      <c r="M633695" s="19"/>
    </row>
    <row r="633696" spans="13:13">
      <c r="M633696" s="10"/>
    </row>
    <row r="633722" spans="13:13">
      <c r="M633722" s="10"/>
    </row>
    <row r="633723" spans="13:13" ht="13">
      <c r="M633723" s="19"/>
    </row>
    <row r="633724" spans="13:13">
      <c r="M633724" s="10"/>
    </row>
    <row r="633750" spans="13:13">
      <c r="M633750" s="10"/>
    </row>
    <row r="633751" spans="13:13" ht="13">
      <c r="M633751" s="19"/>
    </row>
    <row r="633752" spans="13:13">
      <c r="M633752" s="10"/>
    </row>
    <row r="633778" spans="13:13">
      <c r="M633778" s="10"/>
    </row>
    <row r="633779" spans="13:13" ht="13">
      <c r="M633779" s="19"/>
    </row>
    <row r="633780" spans="13:13">
      <c r="M633780" s="10"/>
    </row>
    <row r="633806" spans="13:13">
      <c r="M633806" s="10"/>
    </row>
    <row r="633807" spans="13:13" ht="13">
      <c r="M633807" s="19"/>
    </row>
    <row r="633808" spans="13:13">
      <c r="M633808" s="10"/>
    </row>
    <row r="633834" spans="13:13">
      <c r="M633834" s="10"/>
    </row>
    <row r="633835" spans="13:13" ht="13">
      <c r="M633835" s="19"/>
    </row>
    <row r="633836" spans="13:13">
      <c r="M633836" s="10"/>
    </row>
    <row r="633862" spans="13:13">
      <c r="M633862" s="10"/>
    </row>
    <row r="633863" spans="13:13" ht="13">
      <c r="M633863" s="19"/>
    </row>
    <row r="633864" spans="13:13">
      <c r="M633864" s="10"/>
    </row>
    <row r="633890" spans="13:13">
      <c r="M633890" s="10"/>
    </row>
    <row r="633891" spans="13:13" ht="13">
      <c r="M633891" s="19"/>
    </row>
    <row r="633892" spans="13:13">
      <c r="M633892" s="10"/>
    </row>
    <row r="633918" spans="13:13">
      <c r="M633918" s="10"/>
    </row>
    <row r="633919" spans="13:13" ht="13">
      <c r="M633919" s="19"/>
    </row>
    <row r="633920" spans="13:13">
      <c r="M633920" s="10"/>
    </row>
    <row r="633946" spans="13:13">
      <c r="M633946" s="10"/>
    </row>
    <row r="633947" spans="13:13" ht="13">
      <c r="M633947" s="19"/>
    </row>
    <row r="633948" spans="13:13">
      <c r="M633948" s="10"/>
    </row>
    <row r="633974" spans="13:13">
      <c r="M633974" s="10"/>
    </row>
    <row r="633975" spans="13:13" ht="13">
      <c r="M633975" s="19"/>
    </row>
    <row r="633976" spans="13:13">
      <c r="M633976" s="10"/>
    </row>
    <row r="634002" spans="13:13">
      <c r="M634002" s="10"/>
    </row>
    <row r="634003" spans="13:13" ht="13">
      <c r="M634003" s="19"/>
    </row>
    <row r="634004" spans="13:13">
      <c r="M634004" s="10"/>
    </row>
    <row r="634030" spans="13:13">
      <c r="M634030" s="10"/>
    </row>
    <row r="634031" spans="13:13" ht="13">
      <c r="M634031" s="19"/>
    </row>
    <row r="634032" spans="13:13">
      <c r="M634032" s="10"/>
    </row>
    <row r="634058" spans="13:13">
      <c r="M634058" s="10"/>
    </row>
    <row r="634059" spans="13:13" ht="13">
      <c r="M634059" s="19"/>
    </row>
    <row r="634060" spans="13:13">
      <c r="M634060" s="10"/>
    </row>
    <row r="634086" spans="13:13">
      <c r="M634086" s="10"/>
    </row>
    <row r="634087" spans="13:13" ht="13">
      <c r="M634087" s="19"/>
    </row>
    <row r="634088" spans="13:13">
      <c r="M634088" s="10"/>
    </row>
    <row r="634114" spans="13:13">
      <c r="M634114" s="10"/>
    </row>
    <row r="634115" spans="13:13" ht="13">
      <c r="M634115" s="19"/>
    </row>
    <row r="634116" spans="13:13">
      <c r="M634116" s="10"/>
    </row>
    <row r="634142" spans="13:13">
      <c r="M634142" s="10"/>
    </row>
    <row r="634143" spans="13:13" ht="13">
      <c r="M634143" s="19"/>
    </row>
    <row r="634144" spans="13:13">
      <c r="M634144" s="10"/>
    </row>
    <row r="634170" spans="13:13">
      <c r="M634170" s="10"/>
    </row>
    <row r="634171" spans="13:13" ht="13">
      <c r="M634171" s="19"/>
    </row>
    <row r="634172" spans="13:13">
      <c r="M634172" s="10"/>
    </row>
    <row r="634198" spans="13:13">
      <c r="M634198" s="10"/>
    </row>
    <row r="634199" spans="13:13" ht="13">
      <c r="M634199" s="19"/>
    </row>
    <row r="634200" spans="13:13">
      <c r="M634200" s="10"/>
    </row>
    <row r="634226" spans="13:13">
      <c r="M634226" s="10"/>
    </row>
    <row r="634227" spans="13:13" ht="13">
      <c r="M634227" s="19"/>
    </row>
    <row r="634228" spans="13:13">
      <c r="M634228" s="10"/>
    </row>
    <row r="634254" spans="13:13">
      <c r="M634254" s="10"/>
    </row>
    <row r="634255" spans="13:13" ht="13">
      <c r="M634255" s="19"/>
    </row>
    <row r="634256" spans="13:13">
      <c r="M634256" s="10"/>
    </row>
    <row r="634282" spans="13:13">
      <c r="M634282" s="10"/>
    </row>
    <row r="634283" spans="13:13" ht="13">
      <c r="M634283" s="19"/>
    </row>
    <row r="634284" spans="13:13">
      <c r="M634284" s="10"/>
    </row>
    <row r="634310" spans="13:13">
      <c r="M634310" s="10"/>
    </row>
    <row r="634311" spans="13:13" ht="13">
      <c r="M634311" s="19"/>
    </row>
    <row r="634312" spans="13:13">
      <c r="M634312" s="10"/>
    </row>
    <row r="634338" spans="13:13">
      <c r="M634338" s="10"/>
    </row>
    <row r="634339" spans="13:13" ht="13">
      <c r="M634339" s="19"/>
    </row>
    <row r="634340" spans="13:13">
      <c r="M634340" s="10"/>
    </row>
    <row r="634366" spans="13:13">
      <c r="M634366" s="10"/>
    </row>
    <row r="634367" spans="13:13" ht="13">
      <c r="M634367" s="19"/>
    </row>
    <row r="634368" spans="13:13">
      <c r="M634368" s="10"/>
    </row>
    <row r="634394" spans="13:13">
      <c r="M634394" s="10"/>
    </row>
    <row r="634395" spans="13:13" ht="13">
      <c r="M634395" s="19"/>
    </row>
    <row r="634396" spans="13:13">
      <c r="M634396" s="10"/>
    </row>
    <row r="634422" spans="13:13">
      <c r="M634422" s="10"/>
    </row>
    <row r="634423" spans="13:13" ht="13">
      <c r="M634423" s="19"/>
    </row>
    <row r="634424" spans="13:13">
      <c r="M634424" s="10"/>
    </row>
    <row r="634450" spans="13:13">
      <c r="M634450" s="10"/>
    </row>
    <row r="634451" spans="13:13" ht="13">
      <c r="M634451" s="19"/>
    </row>
    <row r="634452" spans="13:13">
      <c r="M634452" s="10"/>
    </row>
    <row r="634478" spans="13:13">
      <c r="M634478" s="10"/>
    </row>
    <row r="634479" spans="13:13" ht="13">
      <c r="M634479" s="19"/>
    </row>
    <row r="634480" spans="13:13">
      <c r="M634480" s="10"/>
    </row>
    <row r="634506" spans="13:13">
      <c r="M634506" s="10"/>
    </row>
    <row r="634507" spans="13:13" ht="13">
      <c r="M634507" s="19"/>
    </row>
    <row r="634508" spans="13:13">
      <c r="M634508" s="10"/>
    </row>
    <row r="634534" spans="13:13">
      <c r="M634534" s="10"/>
    </row>
    <row r="634535" spans="13:13" ht="13">
      <c r="M634535" s="19"/>
    </row>
    <row r="634536" spans="13:13">
      <c r="M634536" s="10"/>
    </row>
    <row r="634562" spans="13:13">
      <c r="M634562" s="10"/>
    </row>
    <row r="634563" spans="13:13" ht="13">
      <c r="M634563" s="19"/>
    </row>
    <row r="634564" spans="13:13">
      <c r="M634564" s="10"/>
    </row>
    <row r="634590" spans="13:13">
      <c r="M634590" s="10"/>
    </row>
    <row r="634591" spans="13:13" ht="13">
      <c r="M634591" s="19"/>
    </row>
    <row r="634592" spans="13:13">
      <c r="M634592" s="10"/>
    </row>
    <row r="634618" spans="13:13">
      <c r="M634618" s="10"/>
    </row>
    <row r="634619" spans="13:13" ht="13">
      <c r="M634619" s="19"/>
    </row>
    <row r="634620" spans="13:13">
      <c r="M634620" s="10"/>
    </row>
    <row r="634646" spans="13:13">
      <c r="M634646" s="10"/>
    </row>
    <row r="634647" spans="13:13" ht="13">
      <c r="M634647" s="19"/>
    </row>
    <row r="634648" spans="13:13">
      <c r="M634648" s="10"/>
    </row>
    <row r="634674" spans="13:13">
      <c r="M634674" s="10"/>
    </row>
    <row r="634675" spans="13:13" ht="13">
      <c r="M634675" s="19"/>
    </row>
    <row r="634676" spans="13:13">
      <c r="M634676" s="10"/>
    </row>
    <row r="634702" spans="13:13">
      <c r="M634702" s="10"/>
    </row>
    <row r="634703" spans="13:13" ht="13">
      <c r="M634703" s="19"/>
    </row>
    <row r="634704" spans="13:13">
      <c r="M634704" s="10"/>
    </row>
    <row r="634730" spans="13:13">
      <c r="M634730" s="10"/>
    </row>
    <row r="634731" spans="13:13" ht="13">
      <c r="M634731" s="19"/>
    </row>
    <row r="634732" spans="13:13">
      <c r="M634732" s="10"/>
    </row>
    <row r="634758" spans="13:13">
      <c r="M634758" s="10"/>
    </row>
    <row r="634759" spans="13:13" ht="13">
      <c r="M634759" s="19"/>
    </row>
    <row r="634760" spans="13:13">
      <c r="M634760" s="10"/>
    </row>
    <row r="634786" spans="13:13">
      <c r="M634786" s="10"/>
    </row>
    <row r="634787" spans="13:13" ht="13">
      <c r="M634787" s="19"/>
    </row>
    <row r="634788" spans="13:13">
      <c r="M634788" s="10"/>
    </row>
    <row r="634814" spans="13:13">
      <c r="M634814" s="10"/>
    </row>
    <row r="634815" spans="13:13" ht="13">
      <c r="M634815" s="19"/>
    </row>
    <row r="634816" spans="13:13">
      <c r="M634816" s="10"/>
    </row>
    <row r="634842" spans="13:13">
      <c r="M634842" s="10"/>
    </row>
    <row r="634843" spans="13:13" ht="13">
      <c r="M634843" s="19"/>
    </row>
    <row r="634844" spans="13:13">
      <c r="M634844" s="10"/>
    </row>
    <row r="634870" spans="13:13">
      <c r="M634870" s="10"/>
    </row>
    <row r="634871" spans="13:13" ht="13">
      <c r="M634871" s="19"/>
    </row>
    <row r="634872" spans="13:13">
      <c r="M634872" s="10"/>
    </row>
    <row r="634898" spans="13:13">
      <c r="M634898" s="10"/>
    </row>
    <row r="634899" spans="13:13" ht="13">
      <c r="M634899" s="19"/>
    </row>
    <row r="634900" spans="13:13">
      <c r="M634900" s="10"/>
    </row>
    <row r="634926" spans="13:13">
      <c r="M634926" s="10"/>
    </row>
    <row r="634927" spans="13:13" ht="13">
      <c r="M634927" s="19"/>
    </row>
    <row r="634928" spans="13:13">
      <c r="M634928" s="10"/>
    </row>
    <row r="634954" spans="13:13">
      <c r="M634954" s="10"/>
    </row>
    <row r="634955" spans="13:13" ht="13">
      <c r="M634955" s="19"/>
    </row>
    <row r="634956" spans="13:13">
      <c r="M634956" s="10"/>
    </row>
    <row r="634982" spans="13:13">
      <c r="M634982" s="10"/>
    </row>
    <row r="634983" spans="13:13" ht="13">
      <c r="M634983" s="19"/>
    </row>
    <row r="634984" spans="13:13">
      <c r="M634984" s="10"/>
    </row>
    <row r="635010" spans="13:13">
      <c r="M635010" s="10"/>
    </row>
    <row r="635011" spans="13:13" ht="13">
      <c r="M635011" s="19"/>
    </row>
    <row r="635012" spans="13:13">
      <c r="M635012" s="10"/>
    </row>
    <row r="635038" spans="13:13">
      <c r="M635038" s="10"/>
    </row>
    <row r="635039" spans="13:13" ht="13">
      <c r="M635039" s="19"/>
    </row>
    <row r="635040" spans="13:13">
      <c r="M635040" s="10"/>
    </row>
    <row r="635066" spans="13:13">
      <c r="M635066" s="10"/>
    </row>
    <row r="635067" spans="13:13" ht="13">
      <c r="M635067" s="19"/>
    </row>
    <row r="635068" spans="13:13">
      <c r="M635068" s="10"/>
    </row>
    <row r="635094" spans="13:13">
      <c r="M635094" s="10"/>
    </row>
    <row r="635095" spans="13:13" ht="13">
      <c r="M635095" s="19"/>
    </row>
    <row r="635096" spans="13:13">
      <c r="M635096" s="10"/>
    </row>
    <row r="635122" spans="13:13">
      <c r="M635122" s="10"/>
    </row>
    <row r="635123" spans="13:13" ht="13">
      <c r="M635123" s="19"/>
    </row>
    <row r="635124" spans="13:13">
      <c r="M635124" s="10"/>
    </row>
    <row r="635150" spans="13:13">
      <c r="M635150" s="10"/>
    </row>
    <row r="635151" spans="13:13" ht="13">
      <c r="M635151" s="19"/>
    </row>
    <row r="635152" spans="13:13">
      <c r="M635152" s="10"/>
    </row>
    <row r="635178" spans="13:13">
      <c r="M635178" s="10"/>
    </row>
    <row r="635179" spans="13:13" ht="13">
      <c r="M635179" s="19"/>
    </row>
    <row r="635180" spans="13:13">
      <c r="M635180" s="10"/>
    </row>
    <row r="635206" spans="13:13">
      <c r="M635206" s="10"/>
    </row>
    <row r="635207" spans="13:13" ht="13">
      <c r="M635207" s="19"/>
    </row>
    <row r="635208" spans="13:13">
      <c r="M635208" s="10"/>
    </row>
    <row r="635234" spans="13:13">
      <c r="M635234" s="10"/>
    </row>
    <row r="635235" spans="13:13" ht="13">
      <c r="M635235" s="19"/>
    </row>
    <row r="635236" spans="13:13">
      <c r="M635236" s="10"/>
    </row>
    <row r="635262" spans="13:13">
      <c r="M635262" s="10"/>
    </row>
    <row r="635263" spans="13:13" ht="13">
      <c r="M635263" s="19"/>
    </row>
    <row r="635264" spans="13:13">
      <c r="M635264" s="10"/>
    </row>
    <row r="635290" spans="13:13">
      <c r="M635290" s="10"/>
    </row>
    <row r="635291" spans="13:13" ht="13">
      <c r="M635291" s="19"/>
    </row>
    <row r="635292" spans="13:13">
      <c r="M635292" s="10"/>
    </row>
    <row r="635318" spans="13:13">
      <c r="M635318" s="10"/>
    </row>
    <row r="635319" spans="13:13" ht="13">
      <c r="M635319" s="19"/>
    </row>
    <row r="635320" spans="13:13">
      <c r="M635320" s="10"/>
    </row>
    <row r="635346" spans="13:13">
      <c r="M635346" s="10"/>
    </row>
    <row r="635347" spans="13:13" ht="13">
      <c r="M635347" s="19"/>
    </row>
    <row r="635348" spans="13:13">
      <c r="M635348" s="10"/>
    </row>
    <row r="635374" spans="13:13">
      <c r="M635374" s="10"/>
    </row>
    <row r="635375" spans="13:13" ht="13">
      <c r="M635375" s="19"/>
    </row>
    <row r="635376" spans="13:13">
      <c r="M635376" s="10"/>
    </row>
    <row r="635402" spans="13:13">
      <c r="M635402" s="10"/>
    </row>
    <row r="635403" spans="13:13" ht="13">
      <c r="M635403" s="19"/>
    </row>
    <row r="635404" spans="13:13">
      <c r="M635404" s="10"/>
    </row>
    <row r="635430" spans="13:13">
      <c r="M635430" s="10"/>
    </row>
    <row r="635431" spans="13:13" ht="13">
      <c r="M635431" s="19"/>
    </row>
    <row r="635432" spans="13:13">
      <c r="M635432" s="10"/>
    </row>
    <row r="635458" spans="13:13">
      <c r="M635458" s="10"/>
    </row>
    <row r="635459" spans="13:13" ht="13">
      <c r="M635459" s="19"/>
    </row>
    <row r="635460" spans="13:13">
      <c r="M635460" s="10"/>
    </row>
    <row r="635486" spans="13:13">
      <c r="M635486" s="10"/>
    </row>
    <row r="635487" spans="13:13" ht="13">
      <c r="M635487" s="19"/>
    </row>
    <row r="635488" spans="13:13">
      <c r="M635488" s="10"/>
    </row>
    <row r="635514" spans="13:13">
      <c r="M635514" s="10"/>
    </row>
    <row r="635515" spans="13:13" ht="13">
      <c r="M635515" s="19"/>
    </row>
    <row r="635516" spans="13:13">
      <c r="M635516" s="10"/>
    </row>
    <row r="635542" spans="13:13">
      <c r="M635542" s="10"/>
    </row>
    <row r="635543" spans="13:13" ht="13">
      <c r="M635543" s="19"/>
    </row>
    <row r="635544" spans="13:13">
      <c r="M635544" s="10"/>
    </row>
    <row r="635570" spans="13:13">
      <c r="M635570" s="10"/>
    </row>
    <row r="635571" spans="13:13" ht="13">
      <c r="M635571" s="19"/>
    </row>
    <row r="635572" spans="13:13">
      <c r="M635572" s="10"/>
    </row>
    <row r="635598" spans="13:13">
      <c r="M635598" s="10"/>
    </row>
    <row r="635599" spans="13:13" ht="13">
      <c r="M635599" s="19"/>
    </row>
    <row r="635600" spans="13:13">
      <c r="M635600" s="10"/>
    </row>
    <row r="635626" spans="13:13">
      <c r="M635626" s="10"/>
    </row>
    <row r="635627" spans="13:13" ht="13">
      <c r="M635627" s="19"/>
    </row>
    <row r="635628" spans="13:13">
      <c r="M635628" s="10"/>
    </row>
    <row r="635654" spans="13:13">
      <c r="M635654" s="10"/>
    </row>
    <row r="635655" spans="13:13" ht="13">
      <c r="M635655" s="19"/>
    </row>
    <row r="635656" spans="13:13">
      <c r="M635656" s="10"/>
    </row>
    <row r="635682" spans="13:13">
      <c r="M635682" s="10"/>
    </row>
    <row r="635683" spans="13:13" ht="13">
      <c r="M635683" s="19"/>
    </row>
    <row r="635684" spans="13:13">
      <c r="M635684" s="10"/>
    </row>
    <row r="635710" spans="13:13">
      <c r="M635710" s="10"/>
    </row>
    <row r="635711" spans="13:13" ht="13">
      <c r="M635711" s="19"/>
    </row>
    <row r="635712" spans="13:13">
      <c r="M635712" s="10"/>
    </row>
    <row r="635738" spans="13:13">
      <c r="M635738" s="10"/>
    </row>
    <row r="635739" spans="13:13" ht="13">
      <c r="M635739" s="19"/>
    </row>
    <row r="635740" spans="13:13">
      <c r="M635740" s="10"/>
    </row>
    <row r="635766" spans="13:13">
      <c r="M635766" s="10"/>
    </row>
    <row r="635767" spans="13:13" ht="13">
      <c r="M635767" s="19"/>
    </row>
    <row r="635768" spans="13:13">
      <c r="M635768" s="10"/>
    </row>
    <row r="635794" spans="13:13">
      <c r="M635794" s="10"/>
    </row>
    <row r="635795" spans="13:13" ht="13">
      <c r="M635795" s="19"/>
    </row>
    <row r="635796" spans="13:13">
      <c r="M635796" s="10"/>
    </row>
    <row r="635822" spans="13:13">
      <c r="M635822" s="10"/>
    </row>
    <row r="635823" spans="13:13" ht="13">
      <c r="M635823" s="19"/>
    </row>
    <row r="635824" spans="13:13">
      <c r="M635824" s="10"/>
    </row>
    <row r="635850" spans="13:13">
      <c r="M635850" s="10"/>
    </row>
    <row r="635851" spans="13:13" ht="13">
      <c r="M635851" s="19"/>
    </row>
    <row r="635852" spans="13:13">
      <c r="M635852" s="10"/>
    </row>
    <row r="635878" spans="13:13">
      <c r="M635878" s="10"/>
    </row>
    <row r="635879" spans="13:13" ht="13">
      <c r="M635879" s="19"/>
    </row>
    <row r="635880" spans="13:13">
      <c r="M635880" s="10"/>
    </row>
    <row r="635906" spans="13:13">
      <c r="M635906" s="10"/>
    </row>
    <row r="635907" spans="13:13" ht="13">
      <c r="M635907" s="19"/>
    </row>
    <row r="635908" spans="13:13">
      <c r="M635908" s="10"/>
    </row>
    <row r="635934" spans="13:13">
      <c r="M635934" s="10"/>
    </row>
    <row r="635935" spans="13:13" ht="13">
      <c r="M635935" s="19"/>
    </row>
    <row r="635936" spans="13:13">
      <c r="M635936" s="10"/>
    </row>
    <row r="635962" spans="13:13">
      <c r="M635962" s="10"/>
    </row>
    <row r="635963" spans="13:13" ht="13">
      <c r="M635963" s="19"/>
    </row>
    <row r="635964" spans="13:13">
      <c r="M635964" s="10"/>
    </row>
    <row r="635990" spans="13:13">
      <c r="M635990" s="10"/>
    </row>
    <row r="635991" spans="13:13" ht="13">
      <c r="M635991" s="19"/>
    </row>
    <row r="635992" spans="13:13">
      <c r="M635992" s="10"/>
    </row>
    <row r="636018" spans="13:13">
      <c r="M636018" s="10"/>
    </row>
    <row r="636019" spans="13:13" ht="13">
      <c r="M636019" s="19"/>
    </row>
    <row r="636020" spans="13:13">
      <c r="M636020" s="10"/>
    </row>
    <row r="636046" spans="13:13">
      <c r="M636046" s="10"/>
    </row>
    <row r="636047" spans="13:13" ht="13">
      <c r="M636047" s="19"/>
    </row>
    <row r="636048" spans="13:13">
      <c r="M636048" s="10"/>
    </row>
    <row r="636074" spans="13:13">
      <c r="M636074" s="10"/>
    </row>
    <row r="636075" spans="13:13" ht="13">
      <c r="M636075" s="19"/>
    </row>
    <row r="636076" spans="13:13">
      <c r="M636076" s="10"/>
    </row>
    <row r="636102" spans="13:13">
      <c r="M636102" s="10"/>
    </row>
    <row r="636103" spans="13:13" ht="13">
      <c r="M636103" s="19"/>
    </row>
    <row r="636104" spans="13:13">
      <c r="M636104" s="10"/>
    </row>
    <row r="636130" spans="13:13">
      <c r="M636130" s="10"/>
    </row>
    <row r="636131" spans="13:13" ht="13">
      <c r="M636131" s="19"/>
    </row>
    <row r="636132" spans="13:13">
      <c r="M636132" s="10"/>
    </row>
    <row r="636158" spans="13:13">
      <c r="M636158" s="10"/>
    </row>
    <row r="636159" spans="13:13" ht="13">
      <c r="M636159" s="19"/>
    </row>
    <row r="636160" spans="13:13">
      <c r="M636160" s="10"/>
    </row>
    <row r="636186" spans="13:13">
      <c r="M636186" s="10"/>
    </row>
    <row r="636187" spans="13:13" ht="13">
      <c r="M636187" s="19"/>
    </row>
    <row r="636188" spans="13:13">
      <c r="M636188" s="10"/>
    </row>
    <row r="636214" spans="13:13">
      <c r="M636214" s="10"/>
    </row>
    <row r="636215" spans="13:13" ht="13">
      <c r="M636215" s="19"/>
    </row>
    <row r="636216" spans="13:13">
      <c r="M636216" s="10"/>
    </row>
    <row r="636242" spans="13:13">
      <c r="M636242" s="10"/>
    </row>
    <row r="636243" spans="13:13" ht="13">
      <c r="M636243" s="19"/>
    </row>
    <row r="636244" spans="13:13">
      <c r="M636244" s="10"/>
    </row>
    <row r="636270" spans="13:13">
      <c r="M636270" s="10"/>
    </row>
    <row r="636271" spans="13:13" ht="13">
      <c r="M636271" s="19"/>
    </row>
    <row r="636272" spans="13:13">
      <c r="M636272" s="10"/>
    </row>
    <row r="636298" spans="13:13">
      <c r="M636298" s="10"/>
    </row>
    <row r="636299" spans="13:13" ht="13">
      <c r="M636299" s="19"/>
    </row>
    <row r="636300" spans="13:13">
      <c r="M636300" s="10"/>
    </row>
    <row r="636326" spans="13:13">
      <c r="M636326" s="10"/>
    </row>
    <row r="636327" spans="13:13" ht="13">
      <c r="M636327" s="19"/>
    </row>
    <row r="636328" spans="13:13">
      <c r="M636328" s="10"/>
    </row>
    <row r="636354" spans="13:13">
      <c r="M636354" s="10"/>
    </row>
    <row r="636355" spans="13:13" ht="13">
      <c r="M636355" s="19"/>
    </row>
    <row r="636356" spans="13:13">
      <c r="M636356" s="10"/>
    </row>
    <row r="636382" spans="13:13">
      <c r="M636382" s="10"/>
    </row>
    <row r="636383" spans="13:13" ht="13">
      <c r="M636383" s="19"/>
    </row>
    <row r="636384" spans="13:13">
      <c r="M636384" s="10"/>
    </row>
    <row r="636410" spans="13:13">
      <c r="M636410" s="10"/>
    </row>
    <row r="636411" spans="13:13" ht="13">
      <c r="M636411" s="19"/>
    </row>
    <row r="636412" spans="13:13">
      <c r="M636412" s="10"/>
    </row>
    <row r="636438" spans="13:13">
      <c r="M636438" s="10"/>
    </row>
    <row r="636439" spans="13:13" ht="13">
      <c r="M636439" s="19"/>
    </row>
    <row r="636440" spans="13:13">
      <c r="M636440" s="10"/>
    </row>
    <row r="636466" spans="13:13">
      <c r="M636466" s="10"/>
    </row>
    <row r="636467" spans="13:13" ht="13">
      <c r="M636467" s="19"/>
    </row>
    <row r="636468" spans="13:13">
      <c r="M636468" s="10"/>
    </row>
    <row r="636494" spans="13:13">
      <c r="M636494" s="10"/>
    </row>
    <row r="636495" spans="13:13" ht="13">
      <c r="M636495" s="19"/>
    </row>
    <row r="636496" spans="13:13">
      <c r="M636496" s="10"/>
    </row>
    <row r="636522" spans="13:13">
      <c r="M636522" s="10"/>
    </row>
    <row r="636523" spans="13:13" ht="13">
      <c r="M636523" s="19"/>
    </row>
    <row r="636524" spans="13:13">
      <c r="M636524" s="10"/>
    </row>
    <row r="636550" spans="13:13">
      <c r="M636550" s="10"/>
    </row>
    <row r="636551" spans="13:13" ht="13">
      <c r="M636551" s="19"/>
    </row>
    <row r="636552" spans="13:13">
      <c r="M636552" s="10"/>
    </row>
    <row r="636578" spans="13:13">
      <c r="M636578" s="10"/>
    </row>
    <row r="636579" spans="13:13" ht="13">
      <c r="M636579" s="19"/>
    </row>
    <row r="636580" spans="13:13">
      <c r="M636580" s="10"/>
    </row>
    <row r="636606" spans="13:13">
      <c r="M636606" s="10"/>
    </row>
    <row r="636607" spans="13:13" ht="13">
      <c r="M636607" s="19"/>
    </row>
    <row r="636608" spans="13:13">
      <c r="M636608" s="10"/>
    </row>
    <row r="636634" spans="13:13">
      <c r="M636634" s="10"/>
    </row>
    <row r="636635" spans="13:13" ht="13">
      <c r="M636635" s="19"/>
    </row>
    <row r="636636" spans="13:13">
      <c r="M636636" s="10"/>
    </row>
    <row r="636662" spans="13:13">
      <c r="M636662" s="10"/>
    </row>
    <row r="636663" spans="13:13" ht="13">
      <c r="M636663" s="19"/>
    </row>
    <row r="636664" spans="13:13">
      <c r="M636664" s="10"/>
    </row>
    <row r="636690" spans="13:13">
      <c r="M636690" s="10"/>
    </row>
    <row r="636691" spans="13:13" ht="13">
      <c r="M636691" s="19"/>
    </row>
    <row r="636692" spans="13:13">
      <c r="M636692" s="10"/>
    </row>
    <row r="636718" spans="13:13">
      <c r="M636718" s="10"/>
    </row>
    <row r="636719" spans="13:13" ht="13">
      <c r="M636719" s="19"/>
    </row>
    <row r="636720" spans="13:13">
      <c r="M636720" s="10"/>
    </row>
    <row r="636746" spans="13:13">
      <c r="M636746" s="10"/>
    </row>
    <row r="636747" spans="13:13" ht="13">
      <c r="M636747" s="19"/>
    </row>
    <row r="636748" spans="13:13">
      <c r="M636748" s="10"/>
    </row>
    <row r="636774" spans="13:13">
      <c r="M636774" s="10"/>
    </row>
    <row r="636775" spans="13:13" ht="13">
      <c r="M636775" s="19"/>
    </row>
    <row r="636776" spans="13:13">
      <c r="M636776" s="10"/>
    </row>
    <row r="636802" spans="13:13">
      <c r="M636802" s="10"/>
    </row>
    <row r="636803" spans="13:13" ht="13">
      <c r="M636803" s="19"/>
    </row>
    <row r="636804" spans="13:13">
      <c r="M636804" s="10"/>
    </row>
    <row r="636830" spans="13:13">
      <c r="M636830" s="10"/>
    </row>
    <row r="636831" spans="13:13" ht="13">
      <c r="M636831" s="19"/>
    </row>
    <row r="636832" spans="13:13">
      <c r="M636832" s="10"/>
    </row>
    <row r="636858" spans="13:13">
      <c r="M636858" s="10"/>
    </row>
    <row r="636859" spans="13:13" ht="13">
      <c r="M636859" s="19"/>
    </row>
    <row r="636860" spans="13:13">
      <c r="M636860" s="10"/>
    </row>
    <row r="636886" spans="13:13">
      <c r="M636886" s="10"/>
    </row>
    <row r="636887" spans="13:13" ht="13">
      <c r="M636887" s="19"/>
    </row>
    <row r="636888" spans="13:13">
      <c r="M636888" s="10"/>
    </row>
    <row r="636914" spans="13:13">
      <c r="M636914" s="10"/>
    </row>
    <row r="636915" spans="13:13" ht="13">
      <c r="M636915" s="19"/>
    </row>
    <row r="636916" spans="13:13">
      <c r="M636916" s="10"/>
    </row>
    <row r="636942" spans="13:13">
      <c r="M636942" s="10"/>
    </row>
    <row r="636943" spans="13:13" ht="13">
      <c r="M636943" s="19"/>
    </row>
    <row r="636944" spans="13:13">
      <c r="M636944" s="10"/>
    </row>
    <row r="636970" spans="13:13">
      <c r="M636970" s="10"/>
    </row>
    <row r="636971" spans="13:13" ht="13">
      <c r="M636971" s="19"/>
    </row>
    <row r="636972" spans="13:13">
      <c r="M636972" s="10"/>
    </row>
    <row r="636998" spans="13:13">
      <c r="M636998" s="10"/>
    </row>
    <row r="636999" spans="13:13" ht="13">
      <c r="M636999" s="19"/>
    </row>
    <row r="637000" spans="13:13">
      <c r="M637000" s="10"/>
    </row>
    <row r="637026" spans="13:13">
      <c r="M637026" s="10"/>
    </row>
    <row r="637027" spans="13:13" ht="13">
      <c r="M637027" s="19"/>
    </row>
    <row r="637028" spans="13:13">
      <c r="M637028" s="10"/>
    </row>
    <row r="637054" spans="13:13">
      <c r="M637054" s="10"/>
    </row>
    <row r="637055" spans="13:13" ht="13">
      <c r="M637055" s="19"/>
    </row>
    <row r="637056" spans="13:13">
      <c r="M637056" s="10"/>
    </row>
    <row r="637082" spans="13:13">
      <c r="M637082" s="10"/>
    </row>
    <row r="637083" spans="13:13" ht="13">
      <c r="M637083" s="19"/>
    </row>
    <row r="637084" spans="13:13">
      <c r="M637084" s="10"/>
    </row>
    <row r="637110" spans="13:13">
      <c r="M637110" s="10"/>
    </row>
    <row r="637111" spans="13:13" ht="13">
      <c r="M637111" s="19"/>
    </row>
    <row r="637112" spans="13:13">
      <c r="M637112" s="10"/>
    </row>
    <row r="637138" spans="13:13">
      <c r="M637138" s="10"/>
    </row>
    <row r="637139" spans="13:13" ht="13">
      <c r="M637139" s="19"/>
    </row>
    <row r="637140" spans="13:13">
      <c r="M637140" s="10"/>
    </row>
    <row r="637166" spans="13:13">
      <c r="M637166" s="10"/>
    </row>
    <row r="637167" spans="13:13" ht="13">
      <c r="M637167" s="19"/>
    </row>
    <row r="637168" spans="13:13">
      <c r="M637168" s="10"/>
    </row>
    <row r="637194" spans="13:13">
      <c r="M637194" s="10"/>
    </row>
    <row r="637195" spans="13:13" ht="13">
      <c r="M637195" s="19"/>
    </row>
    <row r="637196" spans="13:13">
      <c r="M637196" s="10"/>
    </row>
    <row r="637222" spans="13:13">
      <c r="M637222" s="10"/>
    </row>
    <row r="637223" spans="13:13" ht="13">
      <c r="M637223" s="19"/>
    </row>
    <row r="637224" spans="13:13">
      <c r="M637224" s="10"/>
    </row>
    <row r="637250" spans="13:13">
      <c r="M637250" s="10"/>
    </row>
    <row r="637251" spans="13:13" ht="13">
      <c r="M637251" s="19"/>
    </row>
    <row r="637252" spans="13:13">
      <c r="M637252" s="10"/>
    </row>
    <row r="637278" spans="13:13">
      <c r="M637278" s="10"/>
    </row>
    <row r="637279" spans="13:13" ht="13">
      <c r="M637279" s="19"/>
    </row>
    <row r="637280" spans="13:13">
      <c r="M637280" s="10"/>
    </row>
    <row r="637306" spans="13:13">
      <c r="M637306" s="10"/>
    </row>
    <row r="637307" spans="13:13" ht="13">
      <c r="M637307" s="19"/>
    </row>
    <row r="637308" spans="13:13">
      <c r="M637308" s="10"/>
    </row>
    <row r="637334" spans="13:13">
      <c r="M637334" s="10"/>
    </row>
    <row r="637335" spans="13:13" ht="13">
      <c r="M637335" s="19"/>
    </row>
    <row r="637336" spans="13:13">
      <c r="M637336" s="10"/>
    </row>
    <row r="637362" spans="13:13">
      <c r="M637362" s="10"/>
    </row>
    <row r="637363" spans="13:13" ht="13">
      <c r="M637363" s="19"/>
    </row>
    <row r="637364" spans="13:13">
      <c r="M637364" s="10"/>
    </row>
    <row r="637390" spans="13:13">
      <c r="M637390" s="10"/>
    </row>
    <row r="637391" spans="13:13" ht="13">
      <c r="M637391" s="19"/>
    </row>
    <row r="637392" spans="13:13">
      <c r="M637392" s="10"/>
    </row>
    <row r="637418" spans="13:13">
      <c r="M637418" s="10"/>
    </row>
    <row r="637419" spans="13:13" ht="13">
      <c r="M637419" s="19"/>
    </row>
    <row r="637420" spans="13:13">
      <c r="M637420" s="10"/>
    </row>
    <row r="637446" spans="13:13">
      <c r="M637446" s="10"/>
    </row>
    <row r="637447" spans="13:13" ht="13">
      <c r="M637447" s="19"/>
    </row>
    <row r="637448" spans="13:13">
      <c r="M637448" s="10"/>
    </row>
    <row r="637474" spans="13:13">
      <c r="M637474" s="10"/>
    </row>
    <row r="637475" spans="13:13" ht="13">
      <c r="M637475" s="19"/>
    </row>
    <row r="637476" spans="13:13">
      <c r="M637476" s="10"/>
    </row>
    <row r="637502" spans="13:13">
      <c r="M637502" s="10"/>
    </row>
    <row r="637503" spans="13:13" ht="13">
      <c r="M637503" s="19"/>
    </row>
    <row r="637504" spans="13:13">
      <c r="M637504" s="10"/>
    </row>
    <row r="637530" spans="13:13">
      <c r="M637530" s="10"/>
    </row>
    <row r="637531" spans="13:13" ht="13">
      <c r="M637531" s="19"/>
    </row>
    <row r="637532" spans="13:13">
      <c r="M637532" s="10"/>
    </row>
    <row r="637558" spans="13:13">
      <c r="M637558" s="10"/>
    </row>
    <row r="637559" spans="13:13" ht="13">
      <c r="M637559" s="19"/>
    </row>
    <row r="637560" spans="13:13">
      <c r="M637560" s="10"/>
    </row>
    <row r="637586" spans="13:13">
      <c r="M637586" s="10"/>
    </row>
    <row r="637587" spans="13:13" ht="13">
      <c r="M637587" s="19"/>
    </row>
    <row r="637588" spans="13:13">
      <c r="M637588" s="10"/>
    </row>
    <row r="637614" spans="13:13">
      <c r="M637614" s="10"/>
    </row>
    <row r="637615" spans="13:13" ht="13">
      <c r="M637615" s="19"/>
    </row>
    <row r="637616" spans="13:13">
      <c r="M637616" s="10"/>
    </row>
    <row r="637642" spans="13:13">
      <c r="M637642" s="10"/>
    </row>
    <row r="637643" spans="13:13" ht="13">
      <c r="M637643" s="19"/>
    </row>
    <row r="637644" spans="13:13">
      <c r="M637644" s="10"/>
    </row>
    <row r="637670" spans="13:13">
      <c r="M637670" s="10"/>
    </row>
    <row r="637671" spans="13:13" ht="13">
      <c r="M637671" s="19"/>
    </row>
    <row r="637672" spans="13:13">
      <c r="M637672" s="10"/>
    </row>
    <row r="637698" spans="13:13">
      <c r="M637698" s="10"/>
    </row>
    <row r="637699" spans="13:13" ht="13">
      <c r="M637699" s="19"/>
    </row>
    <row r="637700" spans="13:13">
      <c r="M637700" s="10"/>
    </row>
    <row r="637726" spans="13:13">
      <c r="M637726" s="10"/>
    </row>
    <row r="637727" spans="13:13" ht="13">
      <c r="M637727" s="19"/>
    </row>
    <row r="637728" spans="13:13">
      <c r="M637728" s="10"/>
    </row>
    <row r="637754" spans="13:13">
      <c r="M637754" s="10"/>
    </row>
    <row r="637755" spans="13:13" ht="13">
      <c r="M637755" s="19"/>
    </row>
    <row r="637756" spans="13:13">
      <c r="M637756" s="10"/>
    </row>
    <row r="637782" spans="13:13">
      <c r="M637782" s="10"/>
    </row>
    <row r="637783" spans="13:13" ht="13">
      <c r="M637783" s="19"/>
    </row>
    <row r="637784" spans="13:13">
      <c r="M637784" s="10"/>
    </row>
    <row r="637810" spans="13:13">
      <c r="M637810" s="10"/>
    </row>
    <row r="637811" spans="13:13" ht="13">
      <c r="M637811" s="19"/>
    </row>
    <row r="637812" spans="13:13">
      <c r="M637812" s="10"/>
    </row>
    <row r="637838" spans="13:13">
      <c r="M637838" s="10"/>
    </row>
    <row r="637839" spans="13:13" ht="13">
      <c r="M637839" s="19"/>
    </row>
    <row r="637840" spans="13:13">
      <c r="M637840" s="10"/>
    </row>
    <row r="637866" spans="13:13">
      <c r="M637866" s="10"/>
    </row>
    <row r="637867" spans="13:13" ht="13">
      <c r="M637867" s="19"/>
    </row>
    <row r="637868" spans="13:13">
      <c r="M637868" s="10"/>
    </row>
    <row r="637894" spans="13:13">
      <c r="M637894" s="10"/>
    </row>
    <row r="637895" spans="13:13" ht="13">
      <c r="M637895" s="19"/>
    </row>
    <row r="637896" spans="13:13">
      <c r="M637896" s="10"/>
    </row>
    <row r="637922" spans="13:13">
      <c r="M637922" s="10"/>
    </row>
    <row r="637923" spans="13:13" ht="13">
      <c r="M637923" s="19"/>
    </row>
    <row r="637924" spans="13:13">
      <c r="M637924" s="10"/>
    </row>
    <row r="637950" spans="13:13">
      <c r="M637950" s="10"/>
    </row>
    <row r="637951" spans="13:13" ht="13">
      <c r="M637951" s="19"/>
    </row>
    <row r="637952" spans="13:13">
      <c r="M637952" s="10"/>
    </row>
    <row r="637978" spans="13:13">
      <c r="M637978" s="10"/>
    </row>
    <row r="637979" spans="13:13" ht="13">
      <c r="M637979" s="19"/>
    </row>
    <row r="637980" spans="13:13">
      <c r="M637980" s="10"/>
    </row>
    <row r="638006" spans="13:13">
      <c r="M638006" s="10"/>
    </row>
    <row r="638007" spans="13:13" ht="13">
      <c r="M638007" s="19"/>
    </row>
    <row r="638008" spans="13:13">
      <c r="M638008" s="10"/>
    </row>
    <row r="638034" spans="13:13">
      <c r="M638034" s="10"/>
    </row>
    <row r="638035" spans="13:13" ht="13">
      <c r="M638035" s="19"/>
    </row>
    <row r="638036" spans="13:13">
      <c r="M638036" s="10"/>
    </row>
    <row r="638062" spans="13:13">
      <c r="M638062" s="10"/>
    </row>
    <row r="638063" spans="13:13" ht="13">
      <c r="M638063" s="19"/>
    </row>
    <row r="638064" spans="13:13">
      <c r="M638064" s="10"/>
    </row>
    <row r="638090" spans="13:13">
      <c r="M638090" s="10"/>
    </row>
    <row r="638091" spans="13:13" ht="13">
      <c r="M638091" s="19"/>
    </row>
    <row r="638092" spans="13:13">
      <c r="M638092" s="10"/>
    </row>
    <row r="638118" spans="13:13">
      <c r="M638118" s="10"/>
    </row>
    <row r="638119" spans="13:13" ht="13">
      <c r="M638119" s="19"/>
    </row>
    <row r="638120" spans="13:13">
      <c r="M638120" s="10"/>
    </row>
    <row r="638146" spans="13:13">
      <c r="M638146" s="10"/>
    </row>
    <row r="638147" spans="13:13" ht="13">
      <c r="M638147" s="19"/>
    </row>
    <row r="638148" spans="13:13">
      <c r="M638148" s="10"/>
    </row>
    <row r="638174" spans="13:13">
      <c r="M638174" s="10"/>
    </row>
    <row r="638175" spans="13:13" ht="13">
      <c r="M638175" s="19"/>
    </row>
    <row r="638176" spans="13:13">
      <c r="M638176" s="10"/>
    </row>
    <row r="638202" spans="13:13">
      <c r="M638202" s="10"/>
    </row>
    <row r="638203" spans="13:13" ht="13">
      <c r="M638203" s="19"/>
    </row>
    <row r="638204" spans="13:13">
      <c r="M638204" s="10"/>
    </row>
    <row r="638230" spans="13:13">
      <c r="M638230" s="10"/>
    </row>
    <row r="638231" spans="13:13" ht="13">
      <c r="M638231" s="19"/>
    </row>
    <row r="638232" spans="13:13">
      <c r="M638232" s="10"/>
    </row>
    <row r="638258" spans="13:13">
      <c r="M638258" s="10"/>
    </row>
    <row r="638259" spans="13:13" ht="13">
      <c r="M638259" s="19"/>
    </row>
    <row r="638260" spans="13:13">
      <c r="M638260" s="10"/>
    </row>
    <row r="638286" spans="13:13">
      <c r="M638286" s="10"/>
    </row>
    <row r="638287" spans="13:13" ht="13">
      <c r="M638287" s="19"/>
    </row>
    <row r="638288" spans="13:13">
      <c r="M638288" s="10"/>
    </row>
    <row r="638314" spans="13:13">
      <c r="M638314" s="10"/>
    </row>
    <row r="638315" spans="13:13" ht="13">
      <c r="M638315" s="19"/>
    </row>
    <row r="638316" spans="13:13">
      <c r="M638316" s="10"/>
    </row>
    <row r="638342" spans="13:13">
      <c r="M638342" s="10"/>
    </row>
    <row r="638343" spans="13:13" ht="13">
      <c r="M638343" s="19"/>
    </row>
    <row r="638344" spans="13:13">
      <c r="M638344" s="10"/>
    </row>
    <row r="638370" spans="13:13">
      <c r="M638370" s="10"/>
    </row>
    <row r="638371" spans="13:13" ht="13">
      <c r="M638371" s="19"/>
    </row>
    <row r="638372" spans="13:13">
      <c r="M638372" s="10"/>
    </row>
    <row r="638398" spans="13:13">
      <c r="M638398" s="10"/>
    </row>
    <row r="638399" spans="13:13" ht="13">
      <c r="M638399" s="19"/>
    </row>
    <row r="638400" spans="13:13">
      <c r="M638400" s="10"/>
    </row>
    <row r="638426" spans="13:13">
      <c r="M638426" s="10"/>
    </row>
    <row r="638427" spans="13:13" ht="13">
      <c r="M638427" s="19"/>
    </row>
    <row r="638428" spans="13:13">
      <c r="M638428" s="10"/>
    </row>
    <row r="638454" spans="13:13">
      <c r="M638454" s="10"/>
    </row>
    <row r="638455" spans="13:13" ht="13">
      <c r="M638455" s="19"/>
    </row>
    <row r="638456" spans="13:13">
      <c r="M638456" s="10"/>
    </row>
    <row r="638482" spans="13:13">
      <c r="M638482" s="10"/>
    </row>
    <row r="638483" spans="13:13" ht="13">
      <c r="M638483" s="19"/>
    </row>
    <row r="638484" spans="13:13">
      <c r="M638484" s="10"/>
    </row>
    <row r="638510" spans="13:13">
      <c r="M638510" s="10"/>
    </row>
    <row r="638511" spans="13:13" ht="13">
      <c r="M638511" s="19"/>
    </row>
    <row r="638512" spans="13:13">
      <c r="M638512" s="10"/>
    </row>
    <row r="638538" spans="13:13">
      <c r="M638538" s="10"/>
    </row>
    <row r="638539" spans="13:13" ht="13">
      <c r="M638539" s="19"/>
    </row>
    <row r="638540" spans="13:13">
      <c r="M638540" s="10"/>
    </row>
    <row r="638566" spans="13:13">
      <c r="M638566" s="10"/>
    </row>
    <row r="638567" spans="13:13" ht="13">
      <c r="M638567" s="19"/>
    </row>
    <row r="638568" spans="13:13">
      <c r="M638568" s="10"/>
    </row>
    <row r="638594" spans="13:13">
      <c r="M638594" s="10"/>
    </row>
    <row r="638595" spans="13:13" ht="13">
      <c r="M638595" s="19"/>
    </row>
    <row r="638596" spans="13:13">
      <c r="M638596" s="10"/>
    </row>
    <row r="638622" spans="13:13">
      <c r="M638622" s="10"/>
    </row>
    <row r="638623" spans="13:13" ht="13">
      <c r="M638623" s="19"/>
    </row>
    <row r="638624" spans="13:13">
      <c r="M638624" s="10"/>
    </row>
    <row r="638650" spans="13:13">
      <c r="M638650" s="10"/>
    </row>
    <row r="638651" spans="13:13" ht="13">
      <c r="M638651" s="19"/>
    </row>
    <row r="638652" spans="13:13">
      <c r="M638652" s="10"/>
    </row>
    <row r="638678" spans="13:13">
      <c r="M638678" s="10"/>
    </row>
    <row r="638679" spans="13:13" ht="13">
      <c r="M638679" s="19"/>
    </row>
    <row r="638680" spans="13:13">
      <c r="M638680" s="10"/>
    </row>
    <row r="638706" spans="13:13">
      <c r="M638706" s="10"/>
    </row>
    <row r="638707" spans="13:13" ht="13">
      <c r="M638707" s="19"/>
    </row>
    <row r="638708" spans="13:13">
      <c r="M638708" s="10"/>
    </row>
    <row r="638734" spans="13:13">
      <c r="M638734" s="10"/>
    </row>
    <row r="638735" spans="13:13" ht="13">
      <c r="M638735" s="19"/>
    </row>
    <row r="638736" spans="13:13">
      <c r="M638736" s="10"/>
    </row>
    <row r="638762" spans="13:13">
      <c r="M638762" s="10"/>
    </row>
    <row r="638763" spans="13:13" ht="13">
      <c r="M638763" s="19"/>
    </row>
    <row r="638764" spans="13:13">
      <c r="M638764" s="10"/>
    </row>
    <row r="638790" spans="13:13">
      <c r="M638790" s="10"/>
    </row>
    <row r="638791" spans="13:13" ht="13">
      <c r="M638791" s="19"/>
    </row>
    <row r="638792" spans="13:13">
      <c r="M638792" s="10"/>
    </row>
    <row r="638818" spans="13:13">
      <c r="M638818" s="10"/>
    </row>
    <row r="638819" spans="13:13" ht="13">
      <c r="M638819" s="19"/>
    </row>
    <row r="638820" spans="13:13">
      <c r="M638820" s="10"/>
    </row>
    <row r="638846" spans="13:13">
      <c r="M638846" s="10"/>
    </row>
    <row r="638847" spans="13:13" ht="13">
      <c r="M638847" s="19"/>
    </row>
    <row r="638848" spans="13:13">
      <c r="M638848" s="10"/>
    </row>
    <row r="638874" spans="13:13">
      <c r="M638874" s="10"/>
    </row>
    <row r="638875" spans="13:13" ht="13">
      <c r="M638875" s="19"/>
    </row>
    <row r="638876" spans="13:13">
      <c r="M638876" s="10"/>
    </row>
    <row r="638902" spans="13:13">
      <c r="M638902" s="10"/>
    </row>
    <row r="638903" spans="13:13" ht="13">
      <c r="M638903" s="19"/>
    </row>
    <row r="638904" spans="13:13">
      <c r="M638904" s="10"/>
    </row>
    <row r="638930" spans="13:13">
      <c r="M638930" s="10"/>
    </row>
    <row r="638931" spans="13:13" ht="13">
      <c r="M638931" s="19"/>
    </row>
    <row r="638932" spans="13:13">
      <c r="M638932" s="10"/>
    </row>
    <row r="638958" spans="13:13">
      <c r="M638958" s="10"/>
    </row>
    <row r="638959" spans="13:13" ht="13">
      <c r="M638959" s="19"/>
    </row>
    <row r="638960" spans="13:13">
      <c r="M638960" s="10"/>
    </row>
    <row r="638986" spans="13:13">
      <c r="M638986" s="10"/>
    </row>
    <row r="638987" spans="13:13" ht="13">
      <c r="M638987" s="19"/>
    </row>
    <row r="638988" spans="13:13">
      <c r="M638988" s="10"/>
    </row>
    <row r="639014" spans="13:13">
      <c r="M639014" s="10"/>
    </row>
    <row r="639015" spans="13:13" ht="13">
      <c r="M639015" s="19"/>
    </row>
    <row r="639016" spans="13:13">
      <c r="M639016" s="10"/>
    </row>
    <row r="639042" spans="13:13">
      <c r="M639042" s="10"/>
    </row>
    <row r="639043" spans="13:13" ht="13">
      <c r="M639043" s="19"/>
    </row>
    <row r="639044" spans="13:13">
      <c r="M639044" s="10"/>
    </row>
    <row r="639070" spans="13:13">
      <c r="M639070" s="10"/>
    </row>
    <row r="639071" spans="13:13" ht="13">
      <c r="M639071" s="19"/>
    </row>
    <row r="639072" spans="13:13">
      <c r="M639072" s="10"/>
    </row>
    <row r="639098" spans="13:13">
      <c r="M639098" s="10"/>
    </row>
    <row r="639099" spans="13:13" ht="13">
      <c r="M639099" s="19"/>
    </row>
    <row r="639100" spans="13:13">
      <c r="M639100" s="10"/>
    </row>
    <row r="639126" spans="13:13">
      <c r="M639126" s="10"/>
    </row>
    <row r="639127" spans="13:13" ht="13">
      <c r="M639127" s="19"/>
    </row>
    <row r="639128" spans="13:13">
      <c r="M639128" s="10"/>
    </row>
    <row r="639154" spans="13:13">
      <c r="M639154" s="10"/>
    </row>
    <row r="639155" spans="13:13" ht="13">
      <c r="M639155" s="19"/>
    </row>
    <row r="639156" spans="13:13">
      <c r="M639156" s="10"/>
    </row>
    <row r="639182" spans="13:13">
      <c r="M639182" s="10"/>
    </row>
    <row r="639183" spans="13:13" ht="13">
      <c r="M639183" s="19"/>
    </row>
    <row r="639184" spans="13:13">
      <c r="M639184" s="10"/>
    </row>
    <row r="639210" spans="13:13">
      <c r="M639210" s="10"/>
    </row>
    <row r="639211" spans="13:13" ht="13">
      <c r="M639211" s="19"/>
    </row>
    <row r="639212" spans="13:13">
      <c r="M639212" s="10"/>
    </row>
    <row r="639238" spans="13:13">
      <c r="M639238" s="10"/>
    </row>
    <row r="639239" spans="13:13" ht="13">
      <c r="M639239" s="19"/>
    </row>
    <row r="639240" spans="13:13">
      <c r="M639240" s="10"/>
    </row>
    <row r="639266" spans="13:13">
      <c r="M639266" s="10"/>
    </row>
    <row r="639267" spans="13:13" ht="13">
      <c r="M639267" s="19"/>
    </row>
    <row r="639268" spans="13:13">
      <c r="M639268" s="10"/>
    </row>
    <row r="639294" spans="13:13">
      <c r="M639294" s="10"/>
    </row>
    <row r="639295" spans="13:13" ht="13">
      <c r="M639295" s="19"/>
    </row>
    <row r="639296" spans="13:13">
      <c r="M639296" s="10"/>
    </row>
    <row r="639322" spans="13:13">
      <c r="M639322" s="10"/>
    </row>
    <row r="639323" spans="13:13" ht="13">
      <c r="M639323" s="19"/>
    </row>
    <row r="639324" spans="13:13">
      <c r="M639324" s="10"/>
    </row>
    <row r="639350" spans="13:13">
      <c r="M639350" s="10"/>
    </row>
    <row r="639351" spans="13:13" ht="13">
      <c r="M639351" s="19"/>
    </row>
    <row r="639352" spans="13:13">
      <c r="M639352" s="10"/>
    </row>
    <row r="639378" spans="13:13">
      <c r="M639378" s="10"/>
    </row>
    <row r="639379" spans="13:13" ht="13">
      <c r="M639379" s="19"/>
    </row>
    <row r="639380" spans="13:13">
      <c r="M639380" s="10"/>
    </row>
    <row r="639406" spans="13:13">
      <c r="M639406" s="10"/>
    </row>
    <row r="639407" spans="13:13" ht="13">
      <c r="M639407" s="19"/>
    </row>
    <row r="639408" spans="13:13">
      <c r="M639408" s="10"/>
    </row>
    <row r="639434" spans="13:13">
      <c r="M639434" s="10"/>
    </row>
    <row r="639435" spans="13:13" ht="13">
      <c r="M639435" s="19"/>
    </row>
    <row r="639436" spans="13:13">
      <c r="M639436" s="10"/>
    </row>
    <row r="639462" spans="13:13">
      <c r="M639462" s="10"/>
    </row>
    <row r="639463" spans="13:13" ht="13">
      <c r="M639463" s="19"/>
    </row>
    <row r="639464" spans="13:13">
      <c r="M639464" s="10"/>
    </row>
    <row r="639490" spans="13:13">
      <c r="M639490" s="10"/>
    </row>
    <row r="639491" spans="13:13" ht="13">
      <c r="M639491" s="19"/>
    </row>
    <row r="639492" spans="13:13">
      <c r="M639492" s="10"/>
    </row>
    <row r="639518" spans="13:13">
      <c r="M639518" s="10"/>
    </row>
    <row r="639519" spans="13:13" ht="13">
      <c r="M639519" s="19"/>
    </row>
    <row r="639520" spans="13:13">
      <c r="M639520" s="10"/>
    </row>
    <row r="639546" spans="13:13">
      <c r="M639546" s="10"/>
    </row>
    <row r="639547" spans="13:13" ht="13">
      <c r="M639547" s="19"/>
    </row>
    <row r="639548" spans="13:13">
      <c r="M639548" s="10"/>
    </row>
    <row r="639574" spans="13:13">
      <c r="M639574" s="10"/>
    </row>
    <row r="639575" spans="13:13" ht="13">
      <c r="M639575" s="19"/>
    </row>
    <row r="639576" spans="13:13">
      <c r="M639576" s="10"/>
    </row>
    <row r="639602" spans="13:13">
      <c r="M639602" s="10"/>
    </row>
    <row r="639603" spans="13:13" ht="13">
      <c r="M639603" s="19"/>
    </row>
    <row r="639604" spans="13:13">
      <c r="M639604" s="10"/>
    </row>
    <row r="639630" spans="13:13">
      <c r="M639630" s="10"/>
    </row>
    <row r="639631" spans="13:13" ht="13">
      <c r="M639631" s="19"/>
    </row>
    <row r="639632" spans="13:13">
      <c r="M639632" s="10"/>
    </row>
    <row r="639658" spans="13:13">
      <c r="M639658" s="10"/>
    </row>
    <row r="639659" spans="13:13" ht="13">
      <c r="M639659" s="19"/>
    </row>
    <row r="639660" spans="13:13">
      <c r="M639660" s="10"/>
    </row>
    <row r="639686" spans="13:13">
      <c r="M639686" s="10"/>
    </row>
    <row r="639687" spans="13:13" ht="13">
      <c r="M639687" s="19"/>
    </row>
    <row r="639688" spans="13:13">
      <c r="M639688" s="10"/>
    </row>
    <row r="639714" spans="13:13">
      <c r="M639714" s="10"/>
    </row>
    <row r="639715" spans="13:13" ht="13">
      <c r="M639715" s="19"/>
    </row>
    <row r="639716" spans="13:13">
      <c r="M639716" s="10"/>
    </row>
    <row r="639742" spans="13:13">
      <c r="M639742" s="10"/>
    </row>
    <row r="639743" spans="13:13" ht="13">
      <c r="M639743" s="19"/>
    </row>
    <row r="639744" spans="13:13">
      <c r="M639744" s="10"/>
    </row>
    <row r="639770" spans="13:13">
      <c r="M639770" s="10"/>
    </row>
    <row r="639771" spans="13:13" ht="13">
      <c r="M639771" s="19"/>
    </row>
    <row r="639772" spans="13:13">
      <c r="M639772" s="10"/>
    </row>
    <row r="639798" spans="13:13">
      <c r="M639798" s="10"/>
    </row>
    <row r="639799" spans="13:13" ht="13">
      <c r="M639799" s="19"/>
    </row>
    <row r="639800" spans="13:13">
      <c r="M639800" s="10"/>
    </row>
    <row r="639826" spans="13:13">
      <c r="M639826" s="10"/>
    </row>
    <row r="639827" spans="13:13" ht="13">
      <c r="M639827" s="19"/>
    </row>
    <row r="639828" spans="13:13">
      <c r="M639828" s="10"/>
    </row>
    <row r="639854" spans="13:13">
      <c r="M639854" s="10"/>
    </row>
    <row r="639855" spans="13:13" ht="13">
      <c r="M639855" s="19"/>
    </row>
    <row r="639856" spans="13:13">
      <c r="M639856" s="10"/>
    </row>
    <row r="639882" spans="13:13">
      <c r="M639882" s="10"/>
    </row>
    <row r="639883" spans="13:13" ht="13">
      <c r="M639883" s="19"/>
    </row>
    <row r="639884" spans="13:13">
      <c r="M639884" s="10"/>
    </row>
    <row r="639910" spans="13:13">
      <c r="M639910" s="10"/>
    </row>
    <row r="639911" spans="13:13" ht="13">
      <c r="M639911" s="19"/>
    </row>
    <row r="639912" spans="13:13">
      <c r="M639912" s="10"/>
    </row>
    <row r="639938" spans="13:13">
      <c r="M639938" s="10"/>
    </row>
    <row r="639939" spans="13:13" ht="13">
      <c r="M639939" s="19"/>
    </row>
    <row r="639940" spans="13:13">
      <c r="M639940" s="10"/>
    </row>
    <row r="639966" spans="13:13">
      <c r="M639966" s="10"/>
    </row>
    <row r="639967" spans="13:13" ht="13">
      <c r="M639967" s="19"/>
    </row>
    <row r="639968" spans="13:13">
      <c r="M639968" s="10"/>
    </row>
    <row r="639994" spans="13:13">
      <c r="M639994" s="10"/>
    </row>
    <row r="639995" spans="13:13" ht="13">
      <c r="M639995" s="19"/>
    </row>
    <row r="639996" spans="13:13">
      <c r="M639996" s="10"/>
    </row>
    <row r="640022" spans="13:13">
      <c r="M640022" s="10"/>
    </row>
    <row r="640023" spans="13:13" ht="13">
      <c r="M640023" s="19"/>
    </row>
    <row r="640024" spans="13:13">
      <c r="M640024" s="10"/>
    </row>
    <row r="640050" spans="13:13">
      <c r="M640050" s="10"/>
    </row>
    <row r="640051" spans="13:13" ht="13">
      <c r="M640051" s="19"/>
    </row>
    <row r="640052" spans="13:13">
      <c r="M640052" s="10"/>
    </row>
    <row r="640078" spans="13:13">
      <c r="M640078" s="10"/>
    </row>
    <row r="640079" spans="13:13" ht="13">
      <c r="M640079" s="19"/>
    </row>
    <row r="640080" spans="13:13">
      <c r="M640080" s="10"/>
    </row>
    <row r="640106" spans="13:13">
      <c r="M640106" s="10"/>
    </row>
    <row r="640107" spans="13:13" ht="13">
      <c r="M640107" s="19"/>
    </row>
    <row r="640108" spans="13:13">
      <c r="M640108" s="10"/>
    </row>
    <row r="640134" spans="13:13">
      <c r="M640134" s="10"/>
    </row>
    <row r="640135" spans="13:13" ht="13">
      <c r="M640135" s="19"/>
    </row>
    <row r="640136" spans="13:13">
      <c r="M640136" s="10"/>
    </row>
    <row r="640162" spans="13:13">
      <c r="M640162" s="10"/>
    </row>
    <row r="640163" spans="13:13" ht="13">
      <c r="M640163" s="19"/>
    </row>
    <row r="640164" spans="13:13">
      <c r="M640164" s="10"/>
    </row>
    <row r="640190" spans="13:13">
      <c r="M640190" s="10"/>
    </row>
    <row r="640191" spans="13:13" ht="13">
      <c r="M640191" s="19"/>
    </row>
    <row r="640192" spans="13:13">
      <c r="M640192" s="10"/>
    </row>
    <row r="640218" spans="13:13">
      <c r="M640218" s="10"/>
    </row>
    <row r="640219" spans="13:13" ht="13">
      <c r="M640219" s="19"/>
    </row>
    <row r="640220" spans="13:13">
      <c r="M640220" s="10"/>
    </row>
    <row r="640246" spans="13:13">
      <c r="M640246" s="10"/>
    </row>
    <row r="640247" spans="13:13" ht="13">
      <c r="M640247" s="19"/>
    </row>
    <row r="640248" spans="13:13">
      <c r="M640248" s="10"/>
    </row>
    <row r="640274" spans="13:13">
      <c r="M640274" s="10"/>
    </row>
    <row r="640275" spans="13:13" ht="13">
      <c r="M640275" s="19"/>
    </row>
    <row r="640276" spans="13:13">
      <c r="M640276" s="10"/>
    </row>
    <row r="640302" spans="13:13">
      <c r="M640302" s="10"/>
    </row>
    <row r="640303" spans="13:13" ht="13">
      <c r="M640303" s="19"/>
    </row>
    <row r="640304" spans="13:13">
      <c r="M640304" s="10"/>
    </row>
    <row r="640330" spans="13:13">
      <c r="M640330" s="10"/>
    </row>
    <row r="640331" spans="13:13" ht="13">
      <c r="M640331" s="19"/>
    </row>
    <row r="640332" spans="13:13">
      <c r="M640332" s="10"/>
    </row>
    <row r="640358" spans="13:13">
      <c r="M640358" s="10"/>
    </row>
    <row r="640359" spans="13:13" ht="13">
      <c r="M640359" s="19"/>
    </row>
    <row r="640360" spans="13:13">
      <c r="M640360" s="10"/>
    </row>
    <row r="640386" spans="13:13">
      <c r="M640386" s="10"/>
    </row>
    <row r="640387" spans="13:13" ht="13">
      <c r="M640387" s="19"/>
    </row>
    <row r="640388" spans="13:13">
      <c r="M640388" s="10"/>
    </row>
    <row r="640414" spans="13:13">
      <c r="M640414" s="10"/>
    </row>
    <row r="640415" spans="13:13" ht="13">
      <c r="M640415" s="19"/>
    </row>
    <row r="640416" spans="13:13">
      <c r="M640416" s="10"/>
    </row>
    <row r="640442" spans="13:13">
      <c r="M640442" s="10"/>
    </row>
    <row r="640443" spans="13:13" ht="13">
      <c r="M640443" s="19"/>
    </row>
    <row r="640444" spans="13:13">
      <c r="M640444" s="10"/>
    </row>
    <row r="640470" spans="13:13">
      <c r="M640470" s="10"/>
    </row>
    <row r="640471" spans="13:13" ht="13">
      <c r="M640471" s="19"/>
    </row>
    <row r="640472" spans="13:13">
      <c r="M640472" s="10"/>
    </row>
    <row r="640498" spans="13:13">
      <c r="M640498" s="10"/>
    </row>
    <row r="640499" spans="13:13" ht="13">
      <c r="M640499" s="19"/>
    </row>
    <row r="640500" spans="13:13">
      <c r="M640500" s="10"/>
    </row>
    <row r="640526" spans="13:13">
      <c r="M640526" s="10"/>
    </row>
    <row r="640527" spans="13:13" ht="13">
      <c r="M640527" s="19"/>
    </row>
    <row r="640528" spans="13:13">
      <c r="M640528" s="10"/>
    </row>
    <row r="640554" spans="13:13">
      <c r="M640554" s="10"/>
    </row>
    <row r="640555" spans="13:13" ht="13">
      <c r="M640555" s="19"/>
    </row>
    <row r="640556" spans="13:13">
      <c r="M640556" s="10"/>
    </row>
    <row r="640582" spans="13:13">
      <c r="M640582" s="10"/>
    </row>
    <row r="640583" spans="13:13" ht="13">
      <c r="M640583" s="19"/>
    </row>
    <row r="640584" spans="13:13">
      <c r="M640584" s="10"/>
    </row>
    <row r="640610" spans="13:13">
      <c r="M640610" s="10"/>
    </row>
    <row r="640611" spans="13:13" ht="13">
      <c r="M640611" s="19"/>
    </row>
    <row r="640612" spans="13:13">
      <c r="M640612" s="10"/>
    </row>
    <row r="640638" spans="13:13">
      <c r="M640638" s="10"/>
    </row>
    <row r="640639" spans="13:13" ht="13">
      <c r="M640639" s="19"/>
    </row>
    <row r="640640" spans="13:13">
      <c r="M640640" s="10"/>
    </row>
    <row r="640666" spans="13:13">
      <c r="M640666" s="10"/>
    </row>
    <row r="640667" spans="13:13" ht="13">
      <c r="M640667" s="19"/>
    </row>
    <row r="640668" spans="13:13">
      <c r="M640668" s="10"/>
    </row>
    <row r="640694" spans="13:13">
      <c r="M640694" s="10"/>
    </row>
    <row r="640695" spans="13:13" ht="13">
      <c r="M640695" s="19"/>
    </row>
    <row r="640696" spans="13:13">
      <c r="M640696" s="10"/>
    </row>
    <row r="640722" spans="13:13">
      <c r="M640722" s="10"/>
    </row>
    <row r="640723" spans="13:13" ht="13">
      <c r="M640723" s="19"/>
    </row>
    <row r="640724" spans="13:13">
      <c r="M640724" s="10"/>
    </row>
    <row r="640750" spans="13:13">
      <c r="M640750" s="10"/>
    </row>
    <row r="640751" spans="13:13" ht="13">
      <c r="M640751" s="19"/>
    </row>
    <row r="640752" spans="13:13">
      <c r="M640752" s="10"/>
    </row>
    <row r="640778" spans="13:13">
      <c r="M640778" s="10"/>
    </row>
    <row r="640779" spans="13:13" ht="13">
      <c r="M640779" s="19"/>
    </row>
    <row r="640780" spans="13:13">
      <c r="M640780" s="10"/>
    </row>
    <row r="640806" spans="13:13">
      <c r="M640806" s="10"/>
    </row>
    <row r="640807" spans="13:13" ht="13">
      <c r="M640807" s="19"/>
    </row>
    <row r="640808" spans="13:13">
      <c r="M640808" s="10"/>
    </row>
    <row r="640834" spans="13:13">
      <c r="M640834" s="10"/>
    </row>
    <row r="640835" spans="13:13" ht="13">
      <c r="M640835" s="19"/>
    </row>
    <row r="640836" spans="13:13">
      <c r="M640836" s="10"/>
    </row>
    <row r="640862" spans="13:13">
      <c r="M640862" s="10"/>
    </row>
    <row r="640863" spans="13:13" ht="13">
      <c r="M640863" s="19"/>
    </row>
    <row r="640864" spans="13:13">
      <c r="M640864" s="10"/>
    </row>
    <row r="640890" spans="13:13">
      <c r="M640890" s="10"/>
    </row>
    <row r="640891" spans="13:13" ht="13">
      <c r="M640891" s="19"/>
    </row>
    <row r="640892" spans="13:13">
      <c r="M640892" s="10"/>
    </row>
    <row r="640918" spans="13:13">
      <c r="M640918" s="10"/>
    </row>
    <row r="640919" spans="13:13" ht="13">
      <c r="M640919" s="19"/>
    </row>
    <row r="640920" spans="13:13">
      <c r="M640920" s="10"/>
    </row>
    <row r="640946" spans="13:13">
      <c r="M640946" s="10"/>
    </row>
    <row r="640947" spans="13:13" ht="13">
      <c r="M640947" s="19"/>
    </row>
    <row r="640948" spans="13:13">
      <c r="M640948" s="10"/>
    </row>
    <row r="640974" spans="13:13">
      <c r="M640974" s="10"/>
    </row>
    <row r="640975" spans="13:13" ht="13">
      <c r="M640975" s="19"/>
    </row>
    <row r="640976" spans="13:13">
      <c r="M640976" s="10"/>
    </row>
    <row r="641002" spans="13:13">
      <c r="M641002" s="10"/>
    </row>
    <row r="641003" spans="13:13" ht="13">
      <c r="M641003" s="19"/>
    </row>
    <row r="641004" spans="13:13">
      <c r="M641004" s="10"/>
    </row>
    <row r="641030" spans="13:13">
      <c r="M641030" s="10"/>
    </row>
    <row r="641031" spans="13:13" ht="13">
      <c r="M641031" s="19"/>
    </row>
    <row r="641032" spans="13:13">
      <c r="M641032" s="10"/>
    </row>
    <row r="641058" spans="13:13">
      <c r="M641058" s="10"/>
    </row>
    <row r="641059" spans="13:13" ht="13">
      <c r="M641059" s="19"/>
    </row>
    <row r="641060" spans="13:13">
      <c r="M641060" s="10"/>
    </row>
    <row r="641086" spans="13:13">
      <c r="M641086" s="10"/>
    </row>
    <row r="641087" spans="13:13" ht="13">
      <c r="M641087" s="19"/>
    </row>
    <row r="641088" spans="13:13">
      <c r="M641088" s="10"/>
    </row>
    <row r="641114" spans="13:13">
      <c r="M641114" s="10"/>
    </row>
    <row r="641115" spans="13:13" ht="13">
      <c r="M641115" s="19"/>
    </row>
    <row r="641116" spans="13:13">
      <c r="M641116" s="10"/>
    </row>
    <row r="641142" spans="13:13">
      <c r="M641142" s="10"/>
    </row>
    <row r="641143" spans="13:13" ht="13">
      <c r="M641143" s="19"/>
    </row>
    <row r="641144" spans="13:13">
      <c r="M641144" s="10"/>
    </row>
    <row r="641170" spans="13:13">
      <c r="M641170" s="10"/>
    </row>
    <row r="641171" spans="13:13" ht="13">
      <c r="M641171" s="19"/>
    </row>
    <row r="641172" spans="13:13">
      <c r="M641172" s="10"/>
    </row>
    <row r="641198" spans="13:13">
      <c r="M641198" s="10"/>
    </row>
    <row r="641199" spans="13:13" ht="13">
      <c r="M641199" s="19"/>
    </row>
    <row r="641200" spans="13:13">
      <c r="M641200" s="10"/>
    </row>
    <row r="641226" spans="13:13">
      <c r="M641226" s="10"/>
    </row>
    <row r="641227" spans="13:13" ht="13">
      <c r="M641227" s="19"/>
    </row>
    <row r="641228" spans="13:13">
      <c r="M641228" s="10"/>
    </row>
    <row r="641254" spans="13:13">
      <c r="M641254" s="10"/>
    </row>
    <row r="641255" spans="13:13" ht="13">
      <c r="M641255" s="19"/>
    </row>
    <row r="641256" spans="13:13">
      <c r="M641256" s="10"/>
    </row>
    <row r="641282" spans="13:13">
      <c r="M641282" s="10"/>
    </row>
    <row r="641283" spans="13:13" ht="13">
      <c r="M641283" s="19"/>
    </row>
    <row r="641284" spans="13:13">
      <c r="M641284" s="10"/>
    </row>
    <row r="641310" spans="13:13">
      <c r="M641310" s="10"/>
    </row>
    <row r="641311" spans="13:13" ht="13">
      <c r="M641311" s="19"/>
    </row>
    <row r="641312" spans="13:13">
      <c r="M641312" s="10"/>
    </row>
    <row r="641338" spans="13:13">
      <c r="M641338" s="10"/>
    </row>
    <row r="641339" spans="13:13" ht="13">
      <c r="M641339" s="19"/>
    </row>
    <row r="641340" spans="13:13">
      <c r="M641340" s="10"/>
    </row>
    <row r="641366" spans="13:13">
      <c r="M641366" s="10"/>
    </row>
    <row r="641367" spans="13:13" ht="13">
      <c r="M641367" s="19"/>
    </row>
    <row r="641368" spans="13:13">
      <c r="M641368" s="10"/>
    </row>
    <row r="641394" spans="13:13">
      <c r="M641394" s="10"/>
    </row>
    <row r="641395" spans="13:13" ht="13">
      <c r="M641395" s="19"/>
    </row>
    <row r="641396" spans="13:13">
      <c r="M641396" s="10"/>
    </row>
    <row r="641422" spans="13:13">
      <c r="M641422" s="10"/>
    </row>
    <row r="641423" spans="13:13" ht="13">
      <c r="M641423" s="19"/>
    </row>
    <row r="641424" spans="13:13">
      <c r="M641424" s="10"/>
    </row>
    <row r="641450" spans="13:13">
      <c r="M641450" s="10"/>
    </row>
    <row r="641451" spans="13:13" ht="13">
      <c r="M641451" s="19"/>
    </row>
    <row r="641452" spans="13:13">
      <c r="M641452" s="10"/>
    </row>
    <row r="641478" spans="13:13">
      <c r="M641478" s="10"/>
    </row>
    <row r="641479" spans="13:13" ht="13">
      <c r="M641479" s="19"/>
    </row>
    <row r="641480" spans="13:13">
      <c r="M641480" s="10"/>
    </row>
    <row r="641506" spans="13:13">
      <c r="M641506" s="10"/>
    </row>
    <row r="641507" spans="13:13" ht="13">
      <c r="M641507" s="19"/>
    </row>
    <row r="641508" spans="13:13">
      <c r="M641508" s="10"/>
    </row>
    <row r="641534" spans="13:13">
      <c r="M641534" s="10"/>
    </row>
    <row r="641535" spans="13:13" ht="13">
      <c r="M641535" s="19"/>
    </row>
    <row r="641536" spans="13:13">
      <c r="M641536" s="10"/>
    </row>
    <row r="641562" spans="13:13">
      <c r="M641562" s="10"/>
    </row>
    <row r="641563" spans="13:13" ht="13">
      <c r="M641563" s="19"/>
    </row>
    <row r="641564" spans="13:13">
      <c r="M641564" s="10"/>
    </row>
    <row r="641590" spans="13:13">
      <c r="M641590" s="10"/>
    </row>
    <row r="641591" spans="13:13" ht="13">
      <c r="M641591" s="19"/>
    </row>
    <row r="641592" spans="13:13">
      <c r="M641592" s="10"/>
    </row>
    <row r="641618" spans="13:13">
      <c r="M641618" s="10"/>
    </row>
    <row r="641619" spans="13:13" ht="13">
      <c r="M641619" s="19"/>
    </row>
    <row r="641620" spans="13:13">
      <c r="M641620" s="10"/>
    </row>
    <row r="641646" spans="13:13">
      <c r="M641646" s="10"/>
    </row>
    <row r="641647" spans="13:13" ht="13">
      <c r="M641647" s="19"/>
    </row>
    <row r="641648" spans="13:13">
      <c r="M641648" s="10"/>
    </row>
    <row r="641674" spans="13:13">
      <c r="M641674" s="10"/>
    </row>
    <row r="641675" spans="13:13" ht="13">
      <c r="M641675" s="19"/>
    </row>
    <row r="641676" spans="13:13">
      <c r="M641676" s="10"/>
    </row>
    <row r="641702" spans="13:13">
      <c r="M641702" s="10"/>
    </row>
    <row r="641703" spans="13:13" ht="13">
      <c r="M641703" s="19"/>
    </row>
    <row r="641704" spans="13:13">
      <c r="M641704" s="10"/>
    </row>
    <row r="641730" spans="13:13">
      <c r="M641730" s="10"/>
    </row>
    <row r="641731" spans="13:13" ht="13">
      <c r="M641731" s="19"/>
    </row>
    <row r="641732" spans="13:13">
      <c r="M641732" s="10"/>
    </row>
    <row r="641758" spans="13:13">
      <c r="M641758" s="10"/>
    </row>
    <row r="641759" spans="13:13" ht="13">
      <c r="M641759" s="19"/>
    </row>
    <row r="641760" spans="13:13">
      <c r="M641760" s="10"/>
    </row>
    <row r="641786" spans="13:13">
      <c r="M641786" s="10"/>
    </row>
    <row r="641787" spans="13:13" ht="13">
      <c r="M641787" s="19"/>
    </row>
    <row r="641788" spans="13:13">
      <c r="M641788" s="10"/>
    </row>
    <row r="641814" spans="13:13">
      <c r="M641814" s="10"/>
    </row>
    <row r="641815" spans="13:13" ht="13">
      <c r="M641815" s="19"/>
    </row>
    <row r="641816" spans="13:13">
      <c r="M641816" s="10"/>
    </row>
    <row r="641842" spans="13:13">
      <c r="M641842" s="10"/>
    </row>
    <row r="641843" spans="13:13" ht="13">
      <c r="M641843" s="19"/>
    </row>
    <row r="641844" spans="13:13">
      <c r="M641844" s="10"/>
    </row>
    <row r="641870" spans="13:13">
      <c r="M641870" s="10"/>
    </row>
    <row r="641871" spans="13:13" ht="13">
      <c r="M641871" s="19"/>
    </row>
    <row r="641872" spans="13:13">
      <c r="M641872" s="10"/>
    </row>
    <row r="641898" spans="13:13">
      <c r="M641898" s="10"/>
    </row>
    <row r="641899" spans="13:13" ht="13">
      <c r="M641899" s="19"/>
    </row>
    <row r="641900" spans="13:13">
      <c r="M641900" s="10"/>
    </row>
    <row r="641926" spans="13:13">
      <c r="M641926" s="10"/>
    </row>
    <row r="641927" spans="13:13" ht="13">
      <c r="M641927" s="19"/>
    </row>
    <row r="641928" spans="13:13">
      <c r="M641928" s="10"/>
    </row>
    <row r="641954" spans="13:13">
      <c r="M641954" s="10"/>
    </row>
    <row r="641955" spans="13:13" ht="13">
      <c r="M641955" s="19"/>
    </row>
    <row r="641956" spans="13:13">
      <c r="M641956" s="10"/>
    </row>
    <row r="641982" spans="13:13">
      <c r="M641982" s="10"/>
    </row>
    <row r="641983" spans="13:13" ht="13">
      <c r="M641983" s="19"/>
    </row>
    <row r="641984" spans="13:13">
      <c r="M641984" s="10"/>
    </row>
    <row r="642010" spans="13:13">
      <c r="M642010" s="10"/>
    </row>
    <row r="642011" spans="13:13" ht="13">
      <c r="M642011" s="19"/>
    </row>
    <row r="642012" spans="13:13">
      <c r="M642012" s="10"/>
    </row>
    <row r="642038" spans="13:13">
      <c r="M642038" s="10"/>
    </row>
    <row r="642039" spans="13:13" ht="13">
      <c r="M642039" s="19"/>
    </row>
    <row r="642040" spans="13:13">
      <c r="M642040" s="10"/>
    </row>
    <row r="642066" spans="13:13">
      <c r="M642066" s="10"/>
    </row>
    <row r="642067" spans="13:13" ht="13">
      <c r="M642067" s="19"/>
    </row>
    <row r="642068" spans="13:13">
      <c r="M642068" s="10"/>
    </row>
    <row r="642094" spans="13:13">
      <c r="M642094" s="10"/>
    </row>
    <row r="642095" spans="13:13" ht="13">
      <c r="M642095" s="19"/>
    </row>
    <row r="642096" spans="13:13">
      <c r="M642096" s="10"/>
    </row>
    <row r="642122" spans="13:13">
      <c r="M642122" s="10"/>
    </row>
    <row r="642123" spans="13:13" ht="13">
      <c r="M642123" s="19"/>
    </row>
    <row r="642124" spans="13:13">
      <c r="M642124" s="10"/>
    </row>
    <row r="642150" spans="13:13">
      <c r="M642150" s="10"/>
    </row>
    <row r="642151" spans="13:13" ht="13">
      <c r="M642151" s="19"/>
    </row>
    <row r="642152" spans="13:13">
      <c r="M642152" s="10"/>
    </row>
    <row r="642178" spans="13:13">
      <c r="M642178" s="10"/>
    </row>
    <row r="642179" spans="13:13" ht="13">
      <c r="M642179" s="19"/>
    </row>
    <row r="642180" spans="13:13">
      <c r="M642180" s="10"/>
    </row>
    <row r="642206" spans="13:13">
      <c r="M642206" s="10"/>
    </row>
    <row r="642207" spans="13:13" ht="13">
      <c r="M642207" s="19"/>
    </row>
    <row r="642208" spans="13:13">
      <c r="M642208" s="10"/>
    </row>
    <row r="642234" spans="13:13">
      <c r="M642234" s="10"/>
    </row>
    <row r="642235" spans="13:13" ht="13">
      <c r="M642235" s="19"/>
    </row>
    <row r="642236" spans="13:13">
      <c r="M642236" s="10"/>
    </row>
    <row r="642262" spans="13:13">
      <c r="M642262" s="10"/>
    </row>
    <row r="642263" spans="13:13" ht="13">
      <c r="M642263" s="19"/>
    </row>
    <row r="642264" spans="13:13">
      <c r="M642264" s="10"/>
    </row>
    <row r="642290" spans="13:13">
      <c r="M642290" s="10"/>
    </row>
    <row r="642291" spans="13:13" ht="13">
      <c r="M642291" s="19"/>
    </row>
    <row r="642292" spans="13:13">
      <c r="M642292" s="10"/>
    </row>
    <row r="642318" spans="13:13">
      <c r="M642318" s="10"/>
    </row>
    <row r="642319" spans="13:13" ht="13">
      <c r="M642319" s="19"/>
    </row>
    <row r="642320" spans="13:13">
      <c r="M642320" s="10"/>
    </row>
    <row r="642346" spans="13:13">
      <c r="M642346" s="10"/>
    </row>
    <row r="642347" spans="13:13" ht="13">
      <c r="M642347" s="19"/>
    </row>
    <row r="642348" spans="13:13">
      <c r="M642348" s="10"/>
    </row>
    <row r="642374" spans="13:13">
      <c r="M642374" s="10"/>
    </row>
    <row r="642375" spans="13:13" ht="13">
      <c r="M642375" s="19"/>
    </row>
    <row r="642376" spans="13:13">
      <c r="M642376" s="10"/>
    </row>
    <row r="642402" spans="13:13">
      <c r="M642402" s="10"/>
    </row>
    <row r="642403" spans="13:13" ht="13">
      <c r="M642403" s="19"/>
    </row>
    <row r="642404" spans="13:13">
      <c r="M642404" s="10"/>
    </row>
    <row r="642430" spans="13:13">
      <c r="M642430" s="10"/>
    </row>
    <row r="642431" spans="13:13" ht="13">
      <c r="M642431" s="19"/>
    </row>
    <row r="642432" spans="13:13">
      <c r="M642432" s="10"/>
    </row>
    <row r="642458" spans="13:13">
      <c r="M642458" s="10"/>
    </row>
    <row r="642459" spans="13:13" ht="13">
      <c r="M642459" s="19"/>
    </row>
    <row r="642460" spans="13:13">
      <c r="M642460" s="10"/>
    </row>
    <row r="642486" spans="13:13">
      <c r="M642486" s="10"/>
    </row>
    <row r="642487" spans="13:13" ht="13">
      <c r="M642487" s="19"/>
    </row>
    <row r="642488" spans="13:13">
      <c r="M642488" s="10"/>
    </row>
    <row r="642514" spans="13:13">
      <c r="M642514" s="10"/>
    </row>
    <row r="642515" spans="13:13" ht="13">
      <c r="M642515" s="19"/>
    </row>
    <row r="642516" spans="13:13">
      <c r="M642516" s="10"/>
    </row>
    <row r="642542" spans="13:13">
      <c r="M642542" s="10"/>
    </row>
    <row r="642543" spans="13:13" ht="13">
      <c r="M642543" s="19"/>
    </row>
    <row r="642544" spans="13:13">
      <c r="M642544" s="10"/>
    </row>
    <row r="642570" spans="13:13">
      <c r="M642570" s="10"/>
    </row>
    <row r="642571" spans="13:13" ht="13">
      <c r="M642571" s="19"/>
    </row>
    <row r="642572" spans="13:13">
      <c r="M642572" s="10"/>
    </row>
    <row r="642598" spans="13:13">
      <c r="M642598" s="10"/>
    </row>
    <row r="642599" spans="13:13" ht="13">
      <c r="M642599" s="19"/>
    </row>
    <row r="642600" spans="13:13">
      <c r="M642600" s="10"/>
    </row>
    <row r="642626" spans="13:13">
      <c r="M642626" s="10"/>
    </row>
    <row r="642627" spans="13:13" ht="13">
      <c r="M642627" s="19"/>
    </row>
    <row r="642628" spans="13:13">
      <c r="M642628" s="10"/>
    </row>
    <row r="642654" spans="13:13">
      <c r="M642654" s="10"/>
    </row>
    <row r="642655" spans="13:13" ht="13">
      <c r="M642655" s="19"/>
    </row>
    <row r="642656" spans="13:13">
      <c r="M642656" s="10"/>
    </row>
    <row r="642682" spans="13:13">
      <c r="M642682" s="10"/>
    </row>
    <row r="642683" spans="13:13" ht="13">
      <c r="M642683" s="19"/>
    </row>
    <row r="642684" spans="13:13">
      <c r="M642684" s="10"/>
    </row>
    <row r="642710" spans="13:13">
      <c r="M642710" s="10"/>
    </row>
    <row r="642711" spans="13:13" ht="13">
      <c r="M642711" s="19"/>
    </row>
    <row r="642712" spans="13:13">
      <c r="M642712" s="10"/>
    </row>
    <row r="642738" spans="13:13">
      <c r="M642738" s="10"/>
    </row>
    <row r="642739" spans="13:13" ht="13">
      <c r="M642739" s="19"/>
    </row>
    <row r="642740" spans="13:13">
      <c r="M642740" s="10"/>
    </row>
    <row r="642766" spans="13:13">
      <c r="M642766" s="10"/>
    </row>
    <row r="642767" spans="13:13" ht="13">
      <c r="M642767" s="19"/>
    </row>
    <row r="642768" spans="13:13">
      <c r="M642768" s="10"/>
    </row>
    <row r="642794" spans="13:13">
      <c r="M642794" s="10"/>
    </row>
    <row r="642795" spans="13:13" ht="13">
      <c r="M642795" s="19"/>
    </row>
    <row r="642796" spans="13:13">
      <c r="M642796" s="10"/>
    </row>
    <row r="642822" spans="13:13">
      <c r="M642822" s="10"/>
    </row>
    <row r="642823" spans="13:13" ht="13">
      <c r="M642823" s="19"/>
    </row>
    <row r="642824" spans="13:13">
      <c r="M642824" s="10"/>
    </row>
    <row r="642850" spans="13:13">
      <c r="M642850" s="10"/>
    </row>
    <row r="642851" spans="13:13" ht="13">
      <c r="M642851" s="19"/>
    </row>
    <row r="642852" spans="13:13">
      <c r="M642852" s="10"/>
    </row>
    <row r="642878" spans="13:13">
      <c r="M642878" s="10"/>
    </row>
    <row r="642879" spans="13:13" ht="13">
      <c r="M642879" s="19"/>
    </row>
    <row r="642880" spans="13:13">
      <c r="M642880" s="10"/>
    </row>
    <row r="642906" spans="13:13">
      <c r="M642906" s="10"/>
    </row>
    <row r="642907" spans="13:13" ht="13">
      <c r="M642907" s="19"/>
    </row>
    <row r="642908" spans="13:13">
      <c r="M642908" s="10"/>
    </row>
    <row r="642934" spans="13:13">
      <c r="M642934" s="10"/>
    </row>
    <row r="642935" spans="13:13" ht="13">
      <c r="M642935" s="19"/>
    </row>
    <row r="642936" spans="13:13">
      <c r="M642936" s="10"/>
    </row>
    <row r="642962" spans="13:13">
      <c r="M642962" s="10"/>
    </row>
    <row r="642963" spans="13:13" ht="13">
      <c r="M642963" s="19"/>
    </row>
    <row r="642964" spans="13:13">
      <c r="M642964" s="10"/>
    </row>
    <row r="642990" spans="13:13">
      <c r="M642990" s="10"/>
    </row>
    <row r="642991" spans="13:13" ht="13">
      <c r="M642991" s="19"/>
    </row>
    <row r="642992" spans="13:13">
      <c r="M642992" s="10"/>
    </row>
    <row r="643018" spans="13:13">
      <c r="M643018" s="10"/>
    </row>
    <row r="643019" spans="13:13" ht="13">
      <c r="M643019" s="19"/>
    </row>
    <row r="643020" spans="13:13">
      <c r="M643020" s="10"/>
    </row>
    <row r="643046" spans="13:13">
      <c r="M643046" s="10"/>
    </row>
    <row r="643047" spans="13:13" ht="13">
      <c r="M643047" s="19"/>
    </row>
    <row r="643048" spans="13:13">
      <c r="M643048" s="10"/>
    </row>
    <row r="643074" spans="13:13">
      <c r="M643074" s="10"/>
    </row>
    <row r="643075" spans="13:13" ht="13">
      <c r="M643075" s="19"/>
    </row>
    <row r="643076" spans="13:13">
      <c r="M643076" s="10"/>
    </row>
    <row r="643102" spans="13:13">
      <c r="M643102" s="10"/>
    </row>
    <row r="643103" spans="13:13" ht="13">
      <c r="M643103" s="19"/>
    </row>
    <row r="643104" spans="13:13">
      <c r="M643104" s="10"/>
    </row>
    <row r="643130" spans="13:13">
      <c r="M643130" s="10"/>
    </row>
    <row r="643131" spans="13:13" ht="13">
      <c r="M643131" s="19"/>
    </row>
    <row r="643132" spans="13:13">
      <c r="M643132" s="10"/>
    </row>
    <row r="643158" spans="13:13">
      <c r="M643158" s="10"/>
    </row>
    <row r="643159" spans="13:13" ht="13">
      <c r="M643159" s="19"/>
    </row>
    <row r="643160" spans="13:13">
      <c r="M643160" s="10"/>
    </row>
    <row r="643186" spans="13:13">
      <c r="M643186" s="10"/>
    </row>
    <row r="643187" spans="13:13" ht="13">
      <c r="M643187" s="19"/>
    </row>
    <row r="643188" spans="13:13">
      <c r="M643188" s="10"/>
    </row>
    <row r="643214" spans="13:13">
      <c r="M643214" s="10"/>
    </row>
    <row r="643215" spans="13:13" ht="13">
      <c r="M643215" s="19"/>
    </row>
    <row r="643216" spans="13:13">
      <c r="M643216" s="10"/>
    </row>
    <row r="643242" spans="13:13">
      <c r="M643242" s="10"/>
    </row>
    <row r="643243" spans="13:13" ht="13">
      <c r="M643243" s="19"/>
    </row>
    <row r="643244" spans="13:13">
      <c r="M643244" s="10"/>
    </row>
    <row r="643270" spans="13:13">
      <c r="M643270" s="10"/>
    </row>
    <row r="643271" spans="13:13" ht="13">
      <c r="M643271" s="19"/>
    </row>
    <row r="643272" spans="13:13">
      <c r="M643272" s="10"/>
    </row>
    <row r="643298" spans="13:13">
      <c r="M643298" s="10"/>
    </row>
    <row r="643299" spans="13:13" ht="13">
      <c r="M643299" s="19"/>
    </row>
    <row r="643300" spans="13:13">
      <c r="M643300" s="10"/>
    </row>
    <row r="643326" spans="13:13">
      <c r="M643326" s="10"/>
    </row>
    <row r="643327" spans="13:13" ht="13">
      <c r="M643327" s="19"/>
    </row>
    <row r="643328" spans="13:13">
      <c r="M643328" s="10"/>
    </row>
    <row r="643354" spans="13:13">
      <c r="M643354" s="10"/>
    </row>
    <row r="643355" spans="13:13" ht="13">
      <c r="M643355" s="19"/>
    </row>
    <row r="643356" spans="13:13">
      <c r="M643356" s="10"/>
    </row>
    <row r="643382" spans="13:13">
      <c r="M643382" s="10"/>
    </row>
    <row r="643383" spans="13:13" ht="13">
      <c r="M643383" s="19"/>
    </row>
    <row r="643384" spans="13:13">
      <c r="M643384" s="10"/>
    </row>
    <row r="643410" spans="13:13">
      <c r="M643410" s="10"/>
    </row>
    <row r="643411" spans="13:13" ht="13">
      <c r="M643411" s="19"/>
    </row>
    <row r="643412" spans="13:13">
      <c r="M643412" s="10"/>
    </row>
    <row r="643438" spans="13:13">
      <c r="M643438" s="10"/>
    </row>
    <row r="643439" spans="13:13" ht="13">
      <c r="M643439" s="19"/>
    </row>
    <row r="643440" spans="13:13">
      <c r="M643440" s="10"/>
    </row>
    <row r="643466" spans="13:13">
      <c r="M643466" s="10"/>
    </row>
    <row r="643467" spans="13:13" ht="13">
      <c r="M643467" s="19"/>
    </row>
    <row r="643468" spans="13:13">
      <c r="M643468" s="10"/>
    </row>
    <row r="643494" spans="13:13">
      <c r="M643494" s="10"/>
    </row>
    <row r="643495" spans="13:13" ht="13">
      <c r="M643495" s="19"/>
    </row>
    <row r="643496" spans="13:13">
      <c r="M643496" s="10"/>
    </row>
    <row r="643522" spans="13:13">
      <c r="M643522" s="10"/>
    </row>
    <row r="643523" spans="13:13" ht="13">
      <c r="M643523" s="19"/>
    </row>
    <row r="643524" spans="13:13">
      <c r="M643524" s="10"/>
    </row>
    <row r="643550" spans="13:13">
      <c r="M643550" s="10"/>
    </row>
    <row r="643551" spans="13:13" ht="13">
      <c r="M643551" s="19"/>
    </row>
    <row r="643552" spans="13:13">
      <c r="M643552" s="10"/>
    </row>
    <row r="643578" spans="13:13">
      <c r="M643578" s="10"/>
    </row>
    <row r="643579" spans="13:13" ht="13">
      <c r="M643579" s="19"/>
    </row>
    <row r="643580" spans="13:13">
      <c r="M643580" s="10"/>
    </row>
    <row r="643606" spans="13:13">
      <c r="M643606" s="10"/>
    </row>
    <row r="643607" spans="13:13" ht="13">
      <c r="M643607" s="19"/>
    </row>
    <row r="643608" spans="13:13">
      <c r="M643608" s="10"/>
    </row>
    <row r="643634" spans="13:13">
      <c r="M643634" s="10"/>
    </row>
    <row r="643635" spans="13:13" ht="13">
      <c r="M643635" s="19"/>
    </row>
    <row r="643636" spans="13:13">
      <c r="M643636" s="10"/>
    </row>
    <row r="643662" spans="13:13">
      <c r="M643662" s="10"/>
    </row>
    <row r="643663" spans="13:13" ht="13">
      <c r="M643663" s="19"/>
    </row>
    <row r="643664" spans="13:13">
      <c r="M643664" s="10"/>
    </row>
    <row r="643690" spans="13:13">
      <c r="M643690" s="10"/>
    </row>
    <row r="643691" spans="13:13" ht="13">
      <c r="M643691" s="19"/>
    </row>
    <row r="643692" spans="13:13">
      <c r="M643692" s="10"/>
    </row>
    <row r="643718" spans="13:13">
      <c r="M643718" s="10"/>
    </row>
    <row r="643719" spans="13:13" ht="13">
      <c r="M643719" s="19"/>
    </row>
    <row r="643720" spans="13:13">
      <c r="M643720" s="10"/>
    </row>
    <row r="643746" spans="13:13">
      <c r="M643746" s="10"/>
    </row>
    <row r="643747" spans="13:13" ht="13">
      <c r="M643747" s="19"/>
    </row>
    <row r="643748" spans="13:13">
      <c r="M643748" s="10"/>
    </row>
    <row r="643774" spans="13:13">
      <c r="M643774" s="10"/>
    </row>
    <row r="643775" spans="13:13" ht="13">
      <c r="M643775" s="19"/>
    </row>
    <row r="643776" spans="13:13">
      <c r="M643776" s="10"/>
    </row>
    <row r="643802" spans="13:13">
      <c r="M643802" s="10"/>
    </row>
    <row r="643803" spans="13:13" ht="13">
      <c r="M643803" s="19"/>
    </row>
    <row r="643804" spans="13:13">
      <c r="M643804" s="10"/>
    </row>
    <row r="643830" spans="13:13">
      <c r="M643830" s="10"/>
    </row>
    <row r="643831" spans="13:13" ht="13">
      <c r="M643831" s="19"/>
    </row>
    <row r="643832" spans="13:13">
      <c r="M643832" s="10"/>
    </row>
    <row r="643858" spans="13:13">
      <c r="M643858" s="10"/>
    </row>
    <row r="643859" spans="13:13" ht="13">
      <c r="M643859" s="19"/>
    </row>
    <row r="643860" spans="13:13">
      <c r="M643860" s="10"/>
    </row>
    <row r="643886" spans="13:13">
      <c r="M643886" s="10"/>
    </row>
    <row r="643887" spans="13:13" ht="13">
      <c r="M643887" s="19"/>
    </row>
    <row r="643888" spans="13:13">
      <c r="M643888" s="10"/>
    </row>
    <row r="643914" spans="13:13">
      <c r="M643914" s="10"/>
    </row>
    <row r="643915" spans="13:13" ht="13">
      <c r="M643915" s="19"/>
    </row>
    <row r="643916" spans="13:13">
      <c r="M643916" s="10"/>
    </row>
    <row r="643942" spans="13:13">
      <c r="M643942" s="10"/>
    </row>
    <row r="643943" spans="13:13" ht="13">
      <c r="M643943" s="19"/>
    </row>
    <row r="643944" spans="13:13">
      <c r="M643944" s="10"/>
    </row>
    <row r="643970" spans="13:13">
      <c r="M643970" s="10"/>
    </row>
    <row r="643971" spans="13:13" ht="13">
      <c r="M643971" s="19"/>
    </row>
    <row r="643972" spans="13:13">
      <c r="M643972" s="10"/>
    </row>
    <row r="643998" spans="13:13">
      <c r="M643998" s="10"/>
    </row>
    <row r="643999" spans="13:13" ht="13">
      <c r="M643999" s="19"/>
    </row>
    <row r="644000" spans="13:13">
      <c r="M644000" s="10"/>
    </row>
    <row r="644026" spans="13:13">
      <c r="M644026" s="10"/>
    </row>
    <row r="644027" spans="13:13" ht="13">
      <c r="M644027" s="19"/>
    </row>
    <row r="644028" spans="13:13">
      <c r="M644028" s="10"/>
    </row>
    <row r="644054" spans="13:13">
      <c r="M644054" s="10"/>
    </row>
    <row r="644055" spans="13:13" ht="13">
      <c r="M644055" s="19"/>
    </row>
    <row r="644056" spans="13:13">
      <c r="M644056" s="10"/>
    </row>
    <row r="644082" spans="13:13">
      <c r="M644082" s="10"/>
    </row>
    <row r="644083" spans="13:13" ht="13">
      <c r="M644083" s="19"/>
    </row>
    <row r="644084" spans="13:13">
      <c r="M644084" s="10"/>
    </row>
    <row r="644110" spans="13:13">
      <c r="M644110" s="10"/>
    </row>
    <row r="644111" spans="13:13" ht="13">
      <c r="M644111" s="19"/>
    </row>
    <row r="644112" spans="13:13">
      <c r="M644112" s="10"/>
    </row>
    <row r="644138" spans="13:13">
      <c r="M644138" s="10"/>
    </row>
    <row r="644139" spans="13:13" ht="13">
      <c r="M644139" s="19"/>
    </row>
    <row r="644140" spans="13:13">
      <c r="M644140" s="10"/>
    </row>
    <row r="644166" spans="13:13">
      <c r="M644166" s="10"/>
    </row>
    <row r="644167" spans="13:13" ht="13">
      <c r="M644167" s="19"/>
    </row>
    <row r="644168" spans="13:13">
      <c r="M644168" s="10"/>
    </row>
    <row r="644194" spans="13:13">
      <c r="M644194" s="10"/>
    </row>
    <row r="644195" spans="13:13" ht="13">
      <c r="M644195" s="19"/>
    </row>
    <row r="644196" spans="13:13">
      <c r="M644196" s="10"/>
    </row>
    <row r="644222" spans="13:13">
      <c r="M644222" s="10"/>
    </row>
    <row r="644223" spans="13:13" ht="13">
      <c r="M644223" s="19"/>
    </row>
    <row r="644224" spans="13:13">
      <c r="M644224" s="10"/>
    </row>
    <row r="644250" spans="13:13">
      <c r="M644250" s="10"/>
    </row>
    <row r="644251" spans="13:13" ht="13">
      <c r="M644251" s="19"/>
    </row>
    <row r="644252" spans="13:13">
      <c r="M644252" s="10"/>
    </row>
    <row r="644278" spans="13:13">
      <c r="M644278" s="10"/>
    </row>
    <row r="644279" spans="13:13" ht="13">
      <c r="M644279" s="19"/>
    </row>
    <row r="644280" spans="13:13">
      <c r="M644280" s="10"/>
    </row>
    <row r="644306" spans="13:13">
      <c r="M644306" s="10"/>
    </row>
    <row r="644307" spans="13:13" ht="13">
      <c r="M644307" s="19"/>
    </row>
    <row r="644308" spans="13:13">
      <c r="M644308" s="10"/>
    </row>
    <row r="644334" spans="13:13">
      <c r="M644334" s="10"/>
    </row>
    <row r="644335" spans="13:13" ht="13">
      <c r="M644335" s="19"/>
    </row>
    <row r="644336" spans="13:13">
      <c r="M644336" s="10"/>
    </row>
    <row r="644362" spans="13:13">
      <c r="M644362" s="10"/>
    </row>
    <row r="644363" spans="13:13" ht="13">
      <c r="M644363" s="19"/>
    </row>
    <row r="644364" spans="13:13">
      <c r="M644364" s="10"/>
    </row>
    <row r="644390" spans="13:13">
      <c r="M644390" s="10"/>
    </row>
    <row r="644391" spans="13:13" ht="13">
      <c r="M644391" s="19"/>
    </row>
    <row r="644392" spans="13:13">
      <c r="M644392" s="10"/>
    </row>
    <row r="644418" spans="13:13">
      <c r="M644418" s="10"/>
    </row>
    <row r="644419" spans="13:13" ht="13">
      <c r="M644419" s="19"/>
    </row>
    <row r="644420" spans="13:13">
      <c r="M644420" s="10"/>
    </row>
    <row r="644446" spans="13:13">
      <c r="M644446" s="10"/>
    </row>
    <row r="644447" spans="13:13" ht="13">
      <c r="M644447" s="19"/>
    </row>
    <row r="644448" spans="13:13">
      <c r="M644448" s="10"/>
    </row>
    <row r="644474" spans="13:13">
      <c r="M644474" s="10"/>
    </row>
    <row r="644475" spans="13:13" ht="13">
      <c r="M644475" s="19"/>
    </row>
    <row r="644476" spans="13:13">
      <c r="M644476" s="10"/>
    </row>
    <row r="644502" spans="13:13">
      <c r="M644502" s="10"/>
    </row>
    <row r="644503" spans="13:13" ht="13">
      <c r="M644503" s="19"/>
    </row>
    <row r="644504" spans="13:13">
      <c r="M644504" s="10"/>
    </row>
    <row r="644530" spans="13:13">
      <c r="M644530" s="10"/>
    </row>
    <row r="644531" spans="13:13" ht="13">
      <c r="M644531" s="19"/>
    </row>
    <row r="644532" spans="13:13">
      <c r="M644532" s="10"/>
    </row>
    <row r="644558" spans="13:13">
      <c r="M644558" s="10"/>
    </row>
    <row r="644559" spans="13:13" ht="13">
      <c r="M644559" s="19"/>
    </row>
    <row r="644560" spans="13:13">
      <c r="M644560" s="10"/>
    </row>
    <row r="644586" spans="13:13">
      <c r="M644586" s="10"/>
    </row>
    <row r="644587" spans="13:13" ht="13">
      <c r="M644587" s="19"/>
    </row>
    <row r="644588" spans="13:13">
      <c r="M644588" s="10"/>
    </row>
    <row r="644614" spans="13:13">
      <c r="M644614" s="10"/>
    </row>
    <row r="644615" spans="13:13" ht="13">
      <c r="M644615" s="19"/>
    </row>
    <row r="644616" spans="13:13">
      <c r="M644616" s="10"/>
    </row>
    <row r="644642" spans="13:13">
      <c r="M644642" s="10"/>
    </row>
    <row r="644643" spans="13:13" ht="13">
      <c r="M644643" s="19"/>
    </row>
    <row r="644644" spans="13:13">
      <c r="M644644" s="10"/>
    </row>
    <row r="644670" spans="13:13">
      <c r="M644670" s="10"/>
    </row>
    <row r="644671" spans="13:13" ht="13">
      <c r="M644671" s="19"/>
    </row>
    <row r="644672" spans="13:13">
      <c r="M644672" s="10"/>
    </row>
    <row r="644698" spans="13:13">
      <c r="M644698" s="10"/>
    </row>
    <row r="644699" spans="13:13" ht="13">
      <c r="M644699" s="19"/>
    </row>
    <row r="644700" spans="13:13">
      <c r="M644700" s="10"/>
    </row>
    <row r="644726" spans="13:13">
      <c r="M644726" s="10"/>
    </row>
    <row r="644727" spans="13:13" ht="13">
      <c r="M644727" s="19"/>
    </row>
    <row r="644728" spans="13:13">
      <c r="M644728" s="10"/>
    </row>
    <row r="644754" spans="13:13">
      <c r="M644754" s="10"/>
    </row>
    <row r="644755" spans="13:13" ht="13">
      <c r="M644755" s="19"/>
    </row>
    <row r="644756" spans="13:13">
      <c r="M644756" s="10"/>
    </row>
    <row r="644782" spans="13:13">
      <c r="M644782" s="10"/>
    </row>
    <row r="644783" spans="13:13" ht="13">
      <c r="M644783" s="19"/>
    </row>
    <row r="644784" spans="13:13">
      <c r="M644784" s="10"/>
    </row>
    <row r="644810" spans="13:13">
      <c r="M644810" s="10"/>
    </row>
    <row r="644811" spans="13:13" ht="13">
      <c r="M644811" s="19"/>
    </row>
    <row r="644812" spans="13:13">
      <c r="M644812" s="10"/>
    </row>
    <row r="644838" spans="13:13">
      <c r="M644838" s="10"/>
    </row>
    <row r="644839" spans="13:13" ht="13">
      <c r="M644839" s="19"/>
    </row>
    <row r="644840" spans="13:13">
      <c r="M644840" s="10"/>
    </row>
    <row r="644866" spans="13:13">
      <c r="M644866" s="10"/>
    </row>
    <row r="644867" spans="13:13" ht="13">
      <c r="M644867" s="19"/>
    </row>
    <row r="644868" spans="13:13">
      <c r="M644868" s="10"/>
    </row>
    <row r="644894" spans="13:13">
      <c r="M644894" s="10"/>
    </row>
    <row r="644895" spans="13:13" ht="13">
      <c r="M644895" s="19"/>
    </row>
    <row r="644896" spans="13:13">
      <c r="M644896" s="10"/>
    </row>
    <row r="644922" spans="13:13">
      <c r="M644922" s="10"/>
    </row>
    <row r="644923" spans="13:13" ht="13">
      <c r="M644923" s="19"/>
    </row>
    <row r="644924" spans="13:13">
      <c r="M644924" s="10"/>
    </row>
    <row r="644950" spans="13:13">
      <c r="M644950" s="10"/>
    </row>
    <row r="644951" spans="13:13" ht="13">
      <c r="M644951" s="19"/>
    </row>
    <row r="644952" spans="13:13">
      <c r="M644952" s="10"/>
    </row>
    <row r="644978" spans="13:13">
      <c r="M644978" s="10"/>
    </row>
    <row r="644979" spans="13:13" ht="13">
      <c r="M644979" s="19"/>
    </row>
    <row r="644980" spans="13:13">
      <c r="M644980" s="10"/>
    </row>
    <row r="645006" spans="13:13">
      <c r="M645006" s="10"/>
    </row>
    <row r="645007" spans="13:13" ht="13">
      <c r="M645007" s="19"/>
    </row>
    <row r="645008" spans="13:13">
      <c r="M645008" s="10"/>
    </row>
    <row r="645034" spans="13:13">
      <c r="M645034" s="10"/>
    </row>
    <row r="645035" spans="13:13" ht="13">
      <c r="M645035" s="19"/>
    </row>
    <row r="645036" spans="13:13">
      <c r="M645036" s="10"/>
    </row>
    <row r="645062" spans="13:13">
      <c r="M645062" s="10"/>
    </row>
    <row r="645063" spans="13:13" ht="13">
      <c r="M645063" s="19"/>
    </row>
    <row r="645064" spans="13:13">
      <c r="M645064" s="10"/>
    </row>
    <row r="645090" spans="13:13">
      <c r="M645090" s="10"/>
    </row>
    <row r="645091" spans="13:13" ht="13">
      <c r="M645091" s="19"/>
    </row>
    <row r="645092" spans="13:13">
      <c r="M645092" s="10"/>
    </row>
    <row r="645118" spans="13:13">
      <c r="M645118" s="10"/>
    </row>
    <row r="645119" spans="13:13" ht="13">
      <c r="M645119" s="19"/>
    </row>
    <row r="645120" spans="13:13">
      <c r="M645120" s="10"/>
    </row>
    <row r="645146" spans="13:13">
      <c r="M645146" s="10"/>
    </row>
    <row r="645147" spans="13:13" ht="13">
      <c r="M645147" s="19"/>
    </row>
    <row r="645148" spans="13:13">
      <c r="M645148" s="10"/>
    </row>
    <row r="645174" spans="13:13">
      <c r="M645174" s="10"/>
    </row>
    <row r="645175" spans="13:13" ht="13">
      <c r="M645175" s="19"/>
    </row>
    <row r="645176" spans="13:13">
      <c r="M645176" s="10"/>
    </row>
    <row r="645202" spans="13:13">
      <c r="M645202" s="10"/>
    </row>
    <row r="645203" spans="13:13" ht="13">
      <c r="M645203" s="19"/>
    </row>
    <row r="645204" spans="13:13">
      <c r="M645204" s="10"/>
    </row>
    <row r="645230" spans="13:13">
      <c r="M645230" s="10"/>
    </row>
    <row r="645231" spans="13:13" ht="13">
      <c r="M645231" s="19"/>
    </row>
    <row r="645232" spans="13:13">
      <c r="M645232" s="10"/>
    </row>
    <row r="645258" spans="13:13">
      <c r="M645258" s="10"/>
    </row>
    <row r="645259" spans="13:13" ht="13">
      <c r="M645259" s="19"/>
    </row>
    <row r="645260" spans="13:13">
      <c r="M645260" s="10"/>
    </row>
    <row r="645286" spans="13:13">
      <c r="M645286" s="10"/>
    </row>
    <row r="645287" spans="13:13" ht="13">
      <c r="M645287" s="19"/>
    </row>
    <row r="645288" spans="13:13">
      <c r="M645288" s="10"/>
    </row>
    <row r="645314" spans="13:13">
      <c r="M645314" s="10"/>
    </row>
    <row r="645315" spans="13:13" ht="13">
      <c r="M645315" s="19"/>
    </row>
    <row r="645316" spans="13:13">
      <c r="M645316" s="10"/>
    </row>
    <row r="645342" spans="13:13">
      <c r="M645342" s="10"/>
    </row>
    <row r="645343" spans="13:13" ht="13">
      <c r="M645343" s="19"/>
    </row>
    <row r="645344" spans="13:13">
      <c r="M645344" s="10"/>
    </row>
    <row r="645370" spans="13:13">
      <c r="M645370" s="10"/>
    </row>
    <row r="645371" spans="13:13" ht="13">
      <c r="M645371" s="19"/>
    </row>
    <row r="645372" spans="13:13">
      <c r="M645372" s="10"/>
    </row>
    <row r="645398" spans="13:13">
      <c r="M645398" s="10"/>
    </row>
    <row r="645399" spans="13:13" ht="13">
      <c r="M645399" s="19"/>
    </row>
    <row r="645400" spans="13:13">
      <c r="M645400" s="10"/>
    </row>
    <row r="645426" spans="13:13">
      <c r="M645426" s="10"/>
    </row>
    <row r="645427" spans="13:13" ht="13">
      <c r="M645427" s="19"/>
    </row>
    <row r="645428" spans="13:13">
      <c r="M645428" s="10"/>
    </row>
    <row r="645454" spans="13:13">
      <c r="M645454" s="10"/>
    </row>
    <row r="645455" spans="13:13" ht="13">
      <c r="M645455" s="19"/>
    </row>
    <row r="645456" spans="13:13">
      <c r="M645456" s="10"/>
    </row>
    <row r="645482" spans="13:13">
      <c r="M645482" s="10"/>
    </row>
    <row r="645483" spans="13:13" ht="13">
      <c r="M645483" s="19"/>
    </row>
    <row r="645484" spans="13:13">
      <c r="M645484" s="10"/>
    </row>
    <row r="645510" spans="13:13">
      <c r="M645510" s="10"/>
    </row>
    <row r="645511" spans="13:13" ht="13">
      <c r="M645511" s="19"/>
    </row>
    <row r="645512" spans="13:13">
      <c r="M645512" s="10"/>
    </row>
    <row r="645538" spans="13:13">
      <c r="M645538" s="10"/>
    </row>
    <row r="645539" spans="13:13" ht="13">
      <c r="M645539" s="19"/>
    </row>
    <row r="645540" spans="13:13">
      <c r="M645540" s="10"/>
    </row>
    <row r="645566" spans="13:13">
      <c r="M645566" s="10"/>
    </row>
    <row r="645567" spans="13:13" ht="13">
      <c r="M645567" s="19"/>
    </row>
    <row r="645568" spans="13:13">
      <c r="M645568" s="10"/>
    </row>
    <row r="645594" spans="13:13">
      <c r="M645594" s="10"/>
    </row>
    <row r="645595" spans="13:13" ht="13">
      <c r="M645595" s="19"/>
    </row>
    <row r="645596" spans="13:13">
      <c r="M645596" s="10"/>
    </row>
    <row r="645622" spans="13:13">
      <c r="M645622" s="10"/>
    </row>
    <row r="645623" spans="13:13" ht="13">
      <c r="M645623" s="19"/>
    </row>
    <row r="645624" spans="13:13">
      <c r="M645624" s="10"/>
    </row>
    <row r="645650" spans="13:13">
      <c r="M645650" s="10"/>
    </row>
    <row r="645651" spans="13:13" ht="13">
      <c r="M645651" s="19"/>
    </row>
    <row r="645652" spans="13:13">
      <c r="M645652" s="10"/>
    </row>
    <row r="645678" spans="13:13">
      <c r="M645678" s="10"/>
    </row>
    <row r="645679" spans="13:13" ht="13">
      <c r="M645679" s="19"/>
    </row>
    <row r="645680" spans="13:13">
      <c r="M645680" s="10"/>
    </row>
    <row r="645706" spans="13:13">
      <c r="M645706" s="10"/>
    </row>
    <row r="645707" spans="13:13" ht="13">
      <c r="M645707" s="19"/>
    </row>
    <row r="645708" spans="13:13">
      <c r="M645708" s="10"/>
    </row>
    <row r="645734" spans="13:13">
      <c r="M645734" s="10"/>
    </row>
    <row r="645735" spans="13:13" ht="13">
      <c r="M645735" s="19"/>
    </row>
    <row r="645736" spans="13:13">
      <c r="M645736" s="10"/>
    </row>
    <row r="645762" spans="13:13">
      <c r="M645762" s="10"/>
    </row>
    <row r="645763" spans="13:13" ht="13">
      <c r="M645763" s="19"/>
    </row>
    <row r="645764" spans="13:13">
      <c r="M645764" s="10"/>
    </row>
    <row r="645790" spans="13:13">
      <c r="M645790" s="10"/>
    </row>
    <row r="645791" spans="13:13" ht="13">
      <c r="M645791" s="19"/>
    </row>
    <row r="645792" spans="13:13">
      <c r="M645792" s="10"/>
    </row>
    <row r="645818" spans="13:13">
      <c r="M645818" s="10"/>
    </row>
    <row r="645819" spans="13:13" ht="13">
      <c r="M645819" s="19"/>
    </row>
    <row r="645820" spans="13:13">
      <c r="M645820" s="10"/>
    </row>
    <row r="645846" spans="13:13">
      <c r="M645846" s="10"/>
    </row>
    <row r="645847" spans="13:13" ht="13">
      <c r="M645847" s="19"/>
    </row>
    <row r="645848" spans="13:13">
      <c r="M645848" s="10"/>
    </row>
    <row r="645874" spans="13:13">
      <c r="M645874" s="10"/>
    </row>
    <row r="645875" spans="13:13" ht="13">
      <c r="M645875" s="19"/>
    </row>
    <row r="645876" spans="13:13">
      <c r="M645876" s="10"/>
    </row>
    <row r="645902" spans="13:13">
      <c r="M645902" s="10"/>
    </row>
    <row r="645903" spans="13:13" ht="13">
      <c r="M645903" s="19"/>
    </row>
    <row r="645904" spans="13:13">
      <c r="M645904" s="10"/>
    </row>
    <row r="645930" spans="13:13">
      <c r="M645930" s="10"/>
    </row>
    <row r="645931" spans="13:13" ht="13">
      <c r="M645931" s="19"/>
    </row>
    <row r="645932" spans="13:13">
      <c r="M645932" s="10"/>
    </row>
    <row r="645958" spans="13:13">
      <c r="M645958" s="10"/>
    </row>
    <row r="645959" spans="13:13" ht="13">
      <c r="M645959" s="19"/>
    </row>
    <row r="645960" spans="13:13">
      <c r="M645960" s="10"/>
    </row>
    <row r="645986" spans="13:13">
      <c r="M645986" s="10"/>
    </row>
    <row r="645987" spans="13:13" ht="13">
      <c r="M645987" s="19"/>
    </row>
    <row r="645988" spans="13:13">
      <c r="M645988" s="10"/>
    </row>
    <row r="646014" spans="13:13">
      <c r="M646014" s="10"/>
    </row>
    <row r="646015" spans="13:13" ht="13">
      <c r="M646015" s="19"/>
    </row>
    <row r="646016" spans="13:13">
      <c r="M646016" s="10"/>
    </row>
    <row r="646042" spans="13:13">
      <c r="M646042" s="10"/>
    </row>
    <row r="646043" spans="13:13" ht="13">
      <c r="M646043" s="19"/>
    </row>
    <row r="646044" spans="13:13">
      <c r="M646044" s="10"/>
    </row>
    <row r="646070" spans="13:13">
      <c r="M646070" s="10"/>
    </row>
    <row r="646071" spans="13:13" ht="13">
      <c r="M646071" s="19"/>
    </row>
    <row r="646072" spans="13:13">
      <c r="M646072" s="10"/>
    </row>
    <row r="646098" spans="13:13">
      <c r="M646098" s="10"/>
    </row>
    <row r="646099" spans="13:13" ht="13">
      <c r="M646099" s="19"/>
    </row>
    <row r="646100" spans="13:13">
      <c r="M646100" s="10"/>
    </row>
    <row r="646126" spans="13:13">
      <c r="M646126" s="10"/>
    </row>
    <row r="646127" spans="13:13" ht="13">
      <c r="M646127" s="19"/>
    </row>
    <row r="646128" spans="13:13">
      <c r="M646128" s="10"/>
    </row>
    <row r="646154" spans="13:13">
      <c r="M646154" s="10"/>
    </row>
    <row r="646155" spans="13:13" ht="13">
      <c r="M646155" s="19"/>
    </row>
    <row r="646156" spans="13:13">
      <c r="M646156" s="10"/>
    </row>
    <row r="646182" spans="13:13">
      <c r="M646182" s="10"/>
    </row>
    <row r="646183" spans="13:13" ht="13">
      <c r="M646183" s="19"/>
    </row>
    <row r="646184" spans="13:13">
      <c r="M646184" s="10"/>
    </row>
    <row r="646210" spans="13:13">
      <c r="M646210" s="10"/>
    </row>
    <row r="646211" spans="13:13" ht="13">
      <c r="M646211" s="19"/>
    </row>
    <row r="646212" spans="13:13">
      <c r="M646212" s="10"/>
    </row>
    <row r="646238" spans="13:13">
      <c r="M646238" s="10"/>
    </row>
    <row r="646239" spans="13:13" ht="13">
      <c r="M646239" s="19"/>
    </row>
    <row r="646240" spans="13:13">
      <c r="M646240" s="10"/>
    </row>
    <row r="646266" spans="13:13">
      <c r="M646266" s="10"/>
    </row>
    <row r="646267" spans="13:13" ht="13">
      <c r="M646267" s="19"/>
    </row>
    <row r="646268" spans="13:13">
      <c r="M646268" s="10"/>
    </row>
    <row r="646294" spans="13:13">
      <c r="M646294" s="10"/>
    </row>
    <row r="646295" spans="13:13" ht="13">
      <c r="M646295" s="19"/>
    </row>
    <row r="646296" spans="13:13">
      <c r="M646296" s="10"/>
    </row>
    <row r="646322" spans="13:13">
      <c r="M646322" s="10"/>
    </row>
    <row r="646323" spans="13:13" ht="13">
      <c r="M646323" s="19"/>
    </row>
    <row r="646324" spans="13:13">
      <c r="M646324" s="10"/>
    </row>
    <row r="646350" spans="13:13">
      <c r="M646350" s="10"/>
    </row>
    <row r="646351" spans="13:13" ht="13">
      <c r="M646351" s="19"/>
    </row>
    <row r="646352" spans="13:13">
      <c r="M646352" s="10"/>
    </row>
    <row r="646378" spans="13:13">
      <c r="M646378" s="10"/>
    </row>
    <row r="646379" spans="13:13" ht="13">
      <c r="M646379" s="19"/>
    </row>
    <row r="646380" spans="13:13">
      <c r="M646380" s="10"/>
    </row>
    <row r="646406" spans="13:13">
      <c r="M646406" s="10"/>
    </row>
    <row r="646407" spans="13:13" ht="13">
      <c r="M646407" s="19"/>
    </row>
    <row r="646408" spans="13:13">
      <c r="M646408" s="10"/>
    </row>
    <row r="646434" spans="13:13">
      <c r="M646434" s="10"/>
    </row>
    <row r="646435" spans="13:13" ht="13">
      <c r="M646435" s="19"/>
    </row>
    <row r="646436" spans="13:13">
      <c r="M646436" s="10"/>
    </row>
    <row r="646462" spans="13:13">
      <c r="M646462" s="10"/>
    </row>
    <row r="646463" spans="13:13" ht="13">
      <c r="M646463" s="19"/>
    </row>
    <row r="646464" spans="13:13">
      <c r="M646464" s="10"/>
    </row>
    <row r="646490" spans="13:13">
      <c r="M646490" s="10"/>
    </row>
    <row r="646491" spans="13:13" ht="13">
      <c r="M646491" s="19"/>
    </row>
    <row r="646492" spans="13:13">
      <c r="M646492" s="10"/>
    </row>
    <row r="646518" spans="13:13">
      <c r="M646518" s="10"/>
    </row>
    <row r="646519" spans="13:13" ht="13">
      <c r="M646519" s="19"/>
    </row>
    <row r="646520" spans="13:13">
      <c r="M646520" s="10"/>
    </row>
    <row r="646546" spans="13:13">
      <c r="M646546" s="10"/>
    </row>
    <row r="646547" spans="13:13" ht="13">
      <c r="M646547" s="19"/>
    </row>
    <row r="646548" spans="13:13">
      <c r="M646548" s="10"/>
    </row>
    <row r="646574" spans="13:13">
      <c r="M646574" s="10"/>
    </row>
    <row r="646575" spans="13:13" ht="13">
      <c r="M646575" s="19"/>
    </row>
    <row r="646576" spans="13:13">
      <c r="M646576" s="10"/>
    </row>
    <row r="646602" spans="13:13">
      <c r="M646602" s="10"/>
    </row>
    <row r="646603" spans="13:13" ht="13">
      <c r="M646603" s="19"/>
    </row>
    <row r="646604" spans="13:13">
      <c r="M646604" s="10"/>
    </row>
    <row r="646630" spans="13:13">
      <c r="M646630" s="10"/>
    </row>
    <row r="646631" spans="13:13" ht="13">
      <c r="M646631" s="19"/>
    </row>
    <row r="646632" spans="13:13">
      <c r="M646632" s="10"/>
    </row>
    <row r="646658" spans="13:13">
      <c r="M646658" s="10"/>
    </row>
    <row r="646659" spans="13:13" ht="13">
      <c r="M646659" s="19"/>
    </row>
    <row r="646660" spans="13:13">
      <c r="M646660" s="10"/>
    </row>
    <row r="646686" spans="13:13">
      <c r="M646686" s="10"/>
    </row>
    <row r="646687" spans="13:13" ht="13">
      <c r="M646687" s="19"/>
    </row>
    <row r="646688" spans="13:13">
      <c r="M646688" s="10"/>
    </row>
    <row r="646714" spans="13:13">
      <c r="M646714" s="10"/>
    </row>
    <row r="646715" spans="13:13" ht="13">
      <c r="M646715" s="19"/>
    </row>
    <row r="646716" spans="13:13">
      <c r="M646716" s="10"/>
    </row>
    <row r="646742" spans="13:13">
      <c r="M646742" s="10"/>
    </row>
    <row r="646743" spans="13:13" ht="13">
      <c r="M646743" s="19"/>
    </row>
    <row r="646744" spans="13:13">
      <c r="M646744" s="10"/>
    </row>
    <row r="646770" spans="13:13">
      <c r="M646770" s="10"/>
    </row>
    <row r="646771" spans="13:13" ht="13">
      <c r="M646771" s="19"/>
    </row>
    <row r="646772" spans="13:13">
      <c r="M646772" s="10"/>
    </row>
    <row r="646798" spans="13:13">
      <c r="M646798" s="10"/>
    </row>
    <row r="646799" spans="13:13" ht="13">
      <c r="M646799" s="19"/>
    </row>
    <row r="646800" spans="13:13">
      <c r="M646800" s="10"/>
    </row>
    <row r="646826" spans="13:13">
      <c r="M646826" s="10"/>
    </row>
    <row r="646827" spans="13:13" ht="13">
      <c r="M646827" s="19"/>
    </row>
    <row r="646828" spans="13:13">
      <c r="M646828" s="10"/>
    </row>
    <row r="646854" spans="13:13">
      <c r="M646854" s="10"/>
    </row>
    <row r="646855" spans="13:13" ht="13">
      <c r="M646855" s="19"/>
    </row>
    <row r="646856" spans="13:13">
      <c r="M646856" s="10"/>
    </row>
    <row r="646882" spans="13:13">
      <c r="M646882" s="10"/>
    </row>
    <row r="646883" spans="13:13" ht="13">
      <c r="M646883" s="19"/>
    </row>
    <row r="646884" spans="13:13">
      <c r="M646884" s="10"/>
    </row>
    <row r="646910" spans="13:13">
      <c r="M646910" s="10"/>
    </row>
    <row r="646911" spans="13:13" ht="13">
      <c r="M646911" s="19"/>
    </row>
    <row r="646912" spans="13:13">
      <c r="M646912" s="10"/>
    </row>
    <row r="646938" spans="13:13">
      <c r="M646938" s="10"/>
    </row>
    <row r="646939" spans="13:13" ht="13">
      <c r="M646939" s="19"/>
    </row>
    <row r="646940" spans="13:13">
      <c r="M646940" s="10"/>
    </row>
    <row r="646966" spans="13:13">
      <c r="M646966" s="10"/>
    </row>
    <row r="646967" spans="13:13" ht="13">
      <c r="M646967" s="19"/>
    </row>
    <row r="646968" spans="13:13">
      <c r="M646968" s="10"/>
    </row>
    <row r="646994" spans="13:13">
      <c r="M646994" s="10"/>
    </row>
    <row r="646995" spans="13:13" ht="13">
      <c r="M646995" s="19"/>
    </row>
    <row r="646996" spans="13:13">
      <c r="M646996" s="10"/>
    </row>
    <row r="647022" spans="13:13">
      <c r="M647022" s="10"/>
    </row>
    <row r="647023" spans="13:13" ht="13">
      <c r="M647023" s="19"/>
    </row>
    <row r="647024" spans="13:13">
      <c r="M647024" s="10"/>
    </row>
    <row r="647050" spans="13:13">
      <c r="M647050" s="10"/>
    </row>
    <row r="647051" spans="13:13" ht="13">
      <c r="M647051" s="19"/>
    </row>
    <row r="647052" spans="13:13">
      <c r="M647052" s="10"/>
    </row>
    <row r="647078" spans="13:13">
      <c r="M647078" s="10"/>
    </row>
    <row r="647079" spans="13:13" ht="13">
      <c r="M647079" s="19"/>
    </row>
    <row r="647080" spans="13:13">
      <c r="M647080" s="10"/>
    </row>
    <row r="647106" spans="13:13">
      <c r="M647106" s="10"/>
    </row>
    <row r="647107" spans="13:13" ht="13">
      <c r="M647107" s="19"/>
    </row>
    <row r="647108" spans="13:13">
      <c r="M647108" s="10"/>
    </row>
    <row r="647134" spans="13:13">
      <c r="M647134" s="10"/>
    </row>
    <row r="647135" spans="13:13" ht="13">
      <c r="M647135" s="19"/>
    </row>
    <row r="647136" spans="13:13">
      <c r="M647136" s="10"/>
    </row>
    <row r="647162" spans="13:13">
      <c r="M647162" s="10"/>
    </row>
    <row r="647163" spans="13:13" ht="13">
      <c r="M647163" s="19"/>
    </row>
    <row r="647164" spans="13:13">
      <c r="M647164" s="10"/>
    </row>
    <row r="647190" spans="13:13">
      <c r="M647190" s="10"/>
    </row>
    <row r="647191" spans="13:13" ht="13">
      <c r="M647191" s="19"/>
    </row>
    <row r="647192" spans="13:13">
      <c r="M647192" s="10"/>
    </row>
    <row r="647218" spans="13:13">
      <c r="M647218" s="10"/>
    </row>
    <row r="647219" spans="13:13" ht="13">
      <c r="M647219" s="19"/>
    </row>
    <row r="647220" spans="13:13">
      <c r="M647220" s="10"/>
    </row>
    <row r="647246" spans="13:13">
      <c r="M647246" s="10"/>
    </row>
    <row r="647247" spans="13:13" ht="13">
      <c r="M647247" s="19"/>
    </row>
    <row r="647248" spans="13:13">
      <c r="M647248" s="10"/>
    </row>
    <row r="647274" spans="13:13">
      <c r="M647274" s="10"/>
    </row>
    <row r="647275" spans="13:13" ht="13">
      <c r="M647275" s="19"/>
    </row>
    <row r="647276" spans="13:13">
      <c r="M647276" s="10"/>
    </row>
    <row r="647302" spans="13:13">
      <c r="M647302" s="10"/>
    </row>
    <row r="647303" spans="13:13" ht="13">
      <c r="M647303" s="19"/>
    </row>
    <row r="647304" spans="13:13">
      <c r="M647304" s="10"/>
    </row>
    <row r="647330" spans="13:13">
      <c r="M647330" s="10"/>
    </row>
    <row r="647331" spans="13:13" ht="13">
      <c r="M647331" s="19"/>
    </row>
    <row r="647332" spans="13:13">
      <c r="M647332" s="10"/>
    </row>
    <row r="647358" spans="13:13">
      <c r="M647358" s="10"/>
    </row>
    <row r="647359" spans="13:13" ht="13">
      <c r="M647359" s="19"/>
    </row>
    <row r="647360" spans="13:13">
      <c r="M647360" s="10"/>
    </row>
    <row r="647386" spans="13:13">
      <c r="M647386" s="10"/>
    </row>
    <row r="647387" spans="13:13" ht="13">
      <c r="M647387" s="19"/>
    </row>
    <row r="647388" spans="13:13">
      <c r="M647388" s="10"/>
    </row>
    <row r="647414" spans="13:13">
      <c r="M647414" s="10"/>
    </row>
    <row r="647415" spans="13:13" ht="13">
      <c r="M647415" s="19"/>
    </row>
    <row r="647416" spans="13:13">
      <c r="M647416" s="10"/>
    </row>
    <row r="647442" spans="13:13">
      <c r="M647442" s="10"/>
    </row>
    <row r="647443" spans="13:13" ht="13">
      <c r="M647443" s="19"/>
    </row>
    <row r="647444" spans="13:13">
      <c r="M647444" s="10"/>
    </row>
    <row r="647470" spans="13:13">
      <c r="M647470" s="10"/>
    </row>
    <row r="647471" spans="13:13" ht="13">
      <c r="M647471" s="19"/>
    </row>
    <row r="647472" spans="13:13">
      <c r="M647472" s="10"/>
    </row>
    <row r="647498" spans="13:13">
      <c r="M647498" s="10"/>
    </row>
    <row r="647499" spans="13:13" ht="13">
      <c r="M647499" s="19"/>
    </row>
    <row r="647500" spans="13:13">
      <c r="M647500" s="10"/>
    </row>
    <row r="647526" spans="13:13">
      <c r="M647526" s="10"/>
    </row>
    <row r="647527" spans="13:13" ht="13">
      <c r="M647527" s="19"/>
    </row>
    <row r="647528" spans="13:13">
      <c r="M647528" s="10"/>
    </row>
    <row r="647554" spans="13:13">
      <c r="M647554" s="10"/>
    </row>
    <row r="647555" spans="13:13" ht="13">
      <c r="M647555" s="19"/>
    </row>
    <row r="647556" spans="13:13">
      <c r="M647556" s="10"/>
    </row>
    <row r="647582" spans="13:13">
      <c r="M647582" s="10"/>
    </row>
    <row r="647583" spans="13:13" ht="13">
      <c r="M647583" s="19"/>
    </row>
    <row r="647584" spans="13:13">
      <c r="M647584" s="10"/>
    </row>
    <row r="647610" spans="13:13">
      <c r="M647610" s="10"/>
    </row>
    <row r="647611" spans="13:13" ht="13">
      <c r="M647611" s="19"/>
    </row>
    <row r="647612" spans="13:13">
      <c r="M647612" s="10"/>
    </row>
    <row r="647638" spans="13:13">
      <c r="M647638" s="10"/>
    </row>
    <row r="647639" spans="13:13" ht="13">
      <c r="M647639" s="19"/>
    </row>
    <row r="647640" spans="13:13">
      <c r="M647640" s="10"/>
    </row>
    <row r="647666" spans="13:13">
      <c r="M647666" s="10"/>
    </row>
    <row r="647667" spans="13:13" ht="13">
      <c r="M647667" s="19"/>
    </row>
    <row r="647668" spans="13:13">
      <c r="M647668" s="10"/>
    </row>
    <row r="647694" spans="13:13">
      <c r="M647694" s="10"/>
    </row>
    <row r="647695" spans="13:13" ht="13">
      <c r="M647695" s="19"/>
    </row>
    <row r="647696" spans="13:13">
      <c r="M647696" s="10"/>
    </row>
    <row r="647722" spans="13:13">
      <c r="M647722" s="10"/>
    </row>
    <row r="647723" spans="13:13" ht="13">
      <c r="M647723" s="19"/>
    </row>
    <row r="647724" spans="13:13">
      <c r="M647724" s="10"/>
    </row>
    <row r="647750" spans="13:13">
      <c r="M647750" s="10"/>
    </row>
    <row r="647751" spans="13:13" ht="13">
      <c r="M647751" s="19"/>
    </row>
    <row r="647752" spans="13:13">
      <c r="M647752" s="10"/>
    </row>
    <row r="647778" spans="13:13">
      <c r="M647778" s="10"/>
    </row>
    <row r="647779" spans="13:13" ht="13">
      <c r="M647779" s="19"/>
    </row>
    <row r="647780" spans="13:13">
      <c r="M647780" s="10"/>
    </row>
    <row r="647806" spans="13:13">
      <c r="M647806" s="10"/>
    </row>
    <row r="647807" spans="13:13" ht="13">
      <c r="M647807" s="19"/>
    </row>
    <row r="647808" spans="13:13">
      <c r="M647808" s="10"/>
    </row>
    <row r="647834" spans="13:13">
      <c r="M647834" s="10"/>
    </row>
    <row r="647835" spans="13:13" ht="13">
      <c r="M647835" s="19"/>
    </row>
    <row r="647836" spans="13:13">
      <c r="M647836" s="10"/>
    </row>
    <row r="647862" spans="13:13">
      <c r="M647862" s="10"/>
    </row>
    <row r="647863" spans="13:13" ht="13">
      <c r="M647863" s="19"/>
    </row>
    <row r="647864" spans="13:13">
      <c r="M647864" s="10"/>
    </row>
    <row r="647890" spans="13:13">
      <c r="M647890" s="10"/>
    </row>
    <row r="647891" spans="13:13" ht="13">
      <c r="M647891" s="19"/>
    </row>
    <row r="647892" spans="13:13">
      <c r="M647892" s="10"/>
    </row>
    <row r="647918" spans="13:13">
      <c r="M647918" s="10"/>
    </row>
    <row r="647919" spans="13:13" ht="13">
      <c r="M647919" s="19"/>
    </row>
    <row r="647920" spans="13:13">
      <c r="M647920" s="10"/>
    </row>
    <row r="647946" spans="13:13">
      <c r="M647946" s="10"/>
    </row>
    <row r="647947" spans="13:13" ht="13">
      <c r="M647947" s="19"/>
    </row>
    <row r="647948" spans="13:13">
      <c r="M647948" s="10"/>
    </row>
    <row r="647974" spans="13:13">
      <c r="M647974" s="10"/>
    </row>
    <row r="647975" spans="13:13" ht="13">
      <c r="M647975" s="19"/>
    </row>
    <row r="647976" spans="13:13">
      <c r="M647976" s="10"/>
    </row>
    <row r="648002" spans="13:13">
      <c r="M648002" s="10"/>
    </row>
    <row r="648003" spans="13:13" ht="13">
      <c r="M648003" s="19"/>
    </row>
    <row r="648004" spans="13:13">
      <c r="M648004" s="10"/>
    </row>
    <row r="648030" spans="13:13">
      <c r="M648030" s="10"/>
    </row>
    <row r="648031" spans="13:13" ht="13">
      <c r="M648031" s="19"/>
    </row>
    <row r="648032" spans="13:13">
      <c r="M648032" s="10"/>
    </row>
    <row r="648058" spans="13:13">
      <c r="M648058" s="10"/>
    </row>
    <row r="648059" spans="13:13" ht="13">
      <c r="M648059" s="19"/>
    </row>
    <row r="648060" spans="13:13">
      <c r="M648060" s="10"/>
    </row>
    <row r="648086" spans="13:13">
      <c r="M648086" s="10"/>
    </row>
    <row r="648087" spans="13:13" ht="13">
      <c r="M648087" s="19"/>
    </row>
    <row r="648088" spans="13:13">
      <c r="M648088" s="10"/>
    </row>
    <row r="648114" spans="13:13">
      <c r="M648114" s="10"/>
    </row>
    <row r="648115" spans="13:13" ht="13">
      <c r="M648115" s="19"/>
    </row>
    <row r="648116" spans="13:13">
      <c r="M648116" s="10"/>
    </row>
    <row r="648142" spans="13:13">
      <c r="M648142" s="10"/>
    </row>
    <row r="648143" spans="13:13" ht="13">
      <c r="M648143" s="19"/>
    </row>
    <row r="648144" spans="13:13">
      <c r="M648144" s="10"/>
    </row>
    <row r="648170" spans="13:13">
      <c r="M648170" s="10"/>
    </row>
    <row r="648171" spans="13:13" ht="13">
      <c r="M648171" s="19"/>
    </row>
    <row r="648172" spans="13:13">
      <c r="M648172" s="10"/>
    </row>
    <row r="648198" spans="13:13">
      <c r="M648198" s="10"/>
    </row>
    <row r="648199" spans="13:13" ht="13">
      <c r="M648199" s="19"/>
    </row>
    <row r="648200" spans="13:13">
      <c r="M648200" s="10"/>
    </row>
    <row r="648226" spans="13:13">
      <c r="M648226" s="10"/>
    </row>
    <row r="648227" spans="13:13" ht="13">
      <c r="M648227" s="19"/>
    </row>
    <row r="648228" spans="13:13">
      <c r="M648228" s="10"/>
    </row>
    <row r="648254" spans="13:13">
      <c r="M648254" s="10"/>
    </row>
    <row r="648255" spans="13:13" ht="13">
      <c r="M648255" s="19"/>
    </row>
    <row r="648256" spans="13:13">
      <c r="M648256" s="10"/>
    </row>
    <row r="648282" spans="13:13">
      <c r="M648282" s="10"/>
    </row>
    <row r="648283" spans="13:13" ht="13">
      <c r="M648283" s="19"/>
    </row>
    <row r="648284" spans="13:13">
      <c r="M648284" s="10"/>
    </row>
    <row r="648310" spans="13:13">
      <c r="M648310" s="10"/>
    </row>
    <row r="648311" spans="13:13" ht="13">
      <c r="M648311" s="19"/>
    </row>
    <row r="648312" spans="13:13">
      <c r="M648312" s="10"/>
    </row>
    <row r="648338" spans="13:13">
      <c r="M648338" s="10"/>
    </row>
    <row r="648339" spans="13:13" ht="13">
      <c r="M648339" s="19"/>
    </row>
    <row r="648340" spans="13:13">
      <c r="M648340" s="10"/>
    </row>
    <row r="648366" spans="13:13">
      <c r="M648366" s="10"/>
    </row>
    <row r="648367" spans="13:13" ht="13">
      <c r="M648367" s="19"/>
    </row>
    <row r="648368" spans="13:13">
      <c r="M648368" s="10"/>
    </row>
    <row r="648394" spans="13:13">
      <c r="M648394" s="10"/>
    </row>
    <row r="648395" spans="13:13" ht="13">
      <c r="M648395" s="19"/>
    </row>
    <row r="648396" spans="13:13">
      <c r="M648396" s="10"/>
    </row>
    <row r="648422" spans="13:13">
      <c r="M648422" s="10"/>
    </row>
    <row r="648423" spans="13:13" ht="13">
      <c r="M648423" s="19"/>
    </row>
    <row r="648424" spans="13:13">
      <c r="M648424" s="10"/>
    </row>
    <row r="648450" spans="13:13">
      <c r="M648450" s="10"/>
    </row>
    <row r="648451" spans="13:13" ht="13">
      <c r="M648451" s="19"/>
    </row>
    <row r="648452" spans="13:13">
      <c r="M648452" s="10"/>
    </row>
    <row r="648478" spans="13:13">
      <c r="M648478" s="10"/>
    </row>
    <row r="648479" spans="13:13" ht="13">
      <c r="M648479" s="19"/>
    </row>
    <row r="648480" spans="13:13">
      <c r="M648480" s="10"/>
    </row>
    <row r="648506" spans="13:13">
      <c r="M648506" s="10"/>
    </row>
    <row r="648507" spans="13:13" ht="13">
      <c r="M648507" s="19"/>
    </row>
    <row r="648508" spans="13:13">
      <c r="M648508" s="10"/>
    </row>
    <row r="648534" spans="13:13">
      <c r="M648534" s="10"/>
    </row>
    <row r="648535" spans="13:13" ht="13">
      <c r="M648535" s="19"/>
    </row>
    <row r="648536" spans="13:13">
      <c r="M648536" s="10"/>
    </row>
    <row r="648562" spans="13:13">
      <c r="M648562" s="10"/>
    </row>
    <row r="648563" spans="13:13" ht="13">
      <c r="M648563" s="19"/>
    </row>
    <row r="648564" spans="13:13">
      <c r="M648564" s="10"/>
    </row>
    <row r="648590" spans="13:13">
      <c r="M648590" s="10"/>
    </row>
    <row r="648591" spans="13:13" ht="13">
      <c r="M648591" s="19"/>
    </row>
    <row r="648592" spans="13:13">
      <c r="M648592" s="10"/>
    </row>
    <row r="648618" spans="13:13">
      <c r="M648618" s="10"/>
    </row>
    <row r="648619" spans="13:13" ht="13">
      <c r="M648619" s="19"/>
    </row>
    <row r="648620" spans="13:13">
      <c r="M648620" s="10"/>
    </row>
    <row r="648646" spans="13:13">
      <c r="M648646" s="10"/>
    </row>
    <row r="648647" spans="13:13" ht="13">
      <c r="M648647" s="19"/>
    </row>
    <row r="648648" spans="13:13">
      <c r="M648648" s="10"/>
    </row>
    <row r="648674" spans="13:13">
      <c r="M648674" s="10"/>
    </row>
    <row r="648675" spans="13:13" ht="13">
      <c r="M648675" s="19"/>
    </row>
    <row r="648676" spans="13:13">
      <c r="M648676" s="10"/>
    </row>
    <row r="648702" spans="13:13">
      <c r="M648702" s="10"/>
    </row>
    <row r="648703" spans="13:13" ht="13">
      <c r="M648703" s="19"/>
    </row>
    <row r="648704" spans="13:13">
      <c r="M648704" s="10"/>
    </row>
    <row r="648730" spans="13:13">
      <c r="M648730" s="10"/>
    </row>
    <row r="648731" spans="13:13" ht="13">
      <c r="M648731" s="19"/>
    </row>
    <row r="648732" spans="13:13">
      <c r="M648732" s="10"/>
    </row>
    <row r="648758" spans="13:13">
      <c r="M648758" s="10"/>
    </row>
    <row r="648759" spans="13:13" ht="13">
      <c r="M648759" s="19"/>
    </row>
    <row r="648760" spans="13:13">
      <c r="M648760" s="10"/>
    </row>
    <row r="648786" spans="13:13">
      <c r="M648786" s="10"/>
    </row>
    <row r="648787" spans="13:13" ht="13">
      <c r="M648787" s="19"/>
    </row>
    <row r="648788" spans="13:13">
      <c r="M648788" s="10"/>
    </row>
    <row r="648814" spans="13:13">
      <c r="M648814" s="10"/>
    </row>
    <row r="648815" spans="13:13" ht="13">
      <c r="M648815" s="19"/>
    </row>
    <row r="648816" spans="13:13">
      <c r="M648816" s="10"/>
    </row>
    <row r="648842" spans="13:13">
      <c r="M648842" s="10"/>
    </row>
    <row r="648843" spans="13:13" ht="13">
      <c r="M648843" s="19"/>
    </row>
    <row r="648844" spans="13:13">
      <c r="M648844" s="10"/>
    </row>
    <row r="648870" spans="13:13">
      <c r="M648870" s="10"/>
    </row>
    <row r="648871" spans="13:13" ht="13">
      <c r="M648871" s="19"/>
    </row>
    <row r="648872" spans="13:13">
      <c r="M648872" s="10"/>
    </row>
    <row r="648898" spans="13:13">
      <c r="M648898" s="10"/>
    </row>
    <row r="648899" spans="13:13" ht="13">
      <c r="M648899" s="19"/>
    </row>
    <row r="648900" spans="13:13">
      <c r="M648900" s="10"/>
    </row>
    <row r="648926" spans="13:13">
      <c r="M648926" s="10"/>
    </row>
    <row r="648927" spans="13:13" ht="13">
      <c r="M648927" s="19"/>
    </row>
    <row r="648928" spans="13:13">
      <c r="M648928" s="10"/>
    </row>
    <row r="648954" spans="13:13">
      <c r="M648954" s="10"/>
    </row>
    <row r="648955" spans="13:13" ht="13">
      <c r="M648955" s="19"/>
    </row>
    <row r="648956" spans="13:13">
      <c r="M648956" s="10"/>
    </row>
    <row r="648982" spans="13:13">
      <c r="M648982" s="10"/>
    </row>
    <row r="648983" spans="13:13" ht="13">
      <c r="M648983" s="19"/>
    </row>
    <row r="648984" spans="13:13">
      <c r="M648984" s="10"/>
    </row>
    <row r="649010" spans="13:13">
      <c r="M649010" s="10"/>
    </row>
    <row r="649011" spans="13:13" ht="13">
      <c r="M649011" s="19"/>
    </row>
    <row r="649012" spans="13:13">
      <c r="M649012" s="10"/>
    </row>
    <row r="649038" spans="13:13">
      <c r="M649038" s="10"/>
    </row>
    <row r="649039" spans="13:13" ht="13">
      <c r="M649039" s="19"/>
    </row>
    <row r="649040" spans="13:13">
      <c r="M649040" s="10"/>
    </row>
    <row r="649066" spans="13:13">
      <c r="M649066" s="10"/>
    </row>
    <row r="649067" spans="13:13" ht="13">
      <c r="M649067" s="19"/>
    </row>
    <row r="649068" spans="13:13">
      <c r="M649068" s="10"/>
    </row>
    <row r="649094" spans="13:13">
      <c r="M649094" s="10"/>
    </row>
    <row r="649095" spans="13:13" ht="13">
      <c r="M649095" s="19"/>
    </row>
    <row r="649096" spans="13:13">
      <c r="M649096" s="10"/>
    </row>
    <row r="649122" spans="13:13">
      <c r="M649122" s="10"/>
    </row>
    <row r="649123" spans="13:13" ht="13">
      <c r="M649123" s="19"/>
    </row>
    <row r="649124" spans="13:13">
      <c r="M649124" s="10"/>
    </row>
    <row r="649150" spans="13:13">
      <c r="M649150" s="10"/>
    </row>
    <row r="649151" spans="13:13" ht="13">
      <c r="M649151" s="19"/>
    </row>
    <row r="649152" spans="13:13">
      <c r="M649152" s="10"/>
    </row>
    <row r="649178" spans="13:13">
      <c r="M649178" s="10"/>
    </row>
    <row r="649179" spans="13:13" ht="13">
      <c r="M649179" s="19"/>
    </row>
    <row r="649180" spans="13:13">
      <c r="M649180" s="10"/>
    </row>
    <row r="649206" spans="13:13">
      <c r="M649206" s="10"/>
    </row>
    <row r="649207" spans="13:13" ht="13">
      <c r="M649207" s="19"/>
    </row>
    <row r="649208" spans="13:13">
      <c r="M649208" s="10"/>
    </row>
    <row r="649234" spans="13:13">
      <c r="M649234" s="10"/>
    </row>
    <row r="649235" spans="13:13" ht="13">
      <c r="M649235" s="19"/>
    </row>
    <row r="649236" spans="13:13">
      <c r="M649236" s="10"/>
    </row>
    <row r="649262" spans="13:13">
      <c r="M649262" s="10"/>
    </row>
    <row r="649263" spans="13:13" ht="13">
      <c r="M649263" s="19"/>
    </row>
    <row r="649264" spans="13:13">
      <c r="M649264" s="10"/>
    </row>
    <row r="649290" spans="13:13">
      <c r="M649290" s="10"/>
    </row>
    <row r="649291" spans="13:13" ht="13">
      <c r="M649291" s="19"/>
    </row>
    <row r="649292" spans="13:13">
      <c r="M649292" s="10"/>
    </row>
    <row r="649318" spans="13:13">
      <c r="M649318" s="10"/>
    </row>
    <row r="649319" spans="13:13" ht="13">
      <c r="M649319" s="19"/>
    </row>
    <row r="649320" spans="13:13">
      <c r="M649320" s="10"/>
    </row>
    <row r="649346" spans="13:13">
      <c r="M649346" s="10"/>
    </row>
    <row r="649347" spans="13:13" ht="13">
      <c r="M649347" s="19"/>
    </row>
    <row r="649348" spans="13:13">
      <c r="M649348" s="10"/>
    </row>
    <row r="649374" spans="13:13">
      <c r="M649374" s="10"/>
    </row>
    <row r="649375" spans="13:13" ht="13">
      <c r="M649375" s="19"/>
    </row>
    <row r="649376" spans="13:13">
      <c r="M649376" s="10"/>
    </row>
    <row r="649402" spans="13:13">
      <c r="M649402" s="10"/>
    </row>
    <row r="649403" spans="13:13" ht="13">
      <c r="M649403" s="19"/>
    </row>
    <row r="649404" spans="13:13">
      <c r="M649404" s="10"/>
    </row>
    <row r="649430" spans="13:13">
      <c r="M649430" s="10"/>
    </row>
    <row r="649431" spans="13:13" ht="13">
      <c r="M649431" s="19"/>
    </row>
    <row r="649432" spans="13:13">
      <c r="M649432" s="10"/>
    </row>
    <row r="649458" spans="13:13">
      <c r="M649458" s="10"/>
    </row>
    <row r="649459" spans="13:13" ht="13">
      <c r="M649459" s="19"/>
    </row>
    <row r="649460" spans="13:13">
      <c r="M649460" s="10"/>
    </row>
    <row r="649486" spans="13:13">
      <c r="M649486" s="10"/>
    </row>
    <row r="649487" spans="13:13" ht="13">
      <c r="M649487" s="19"/>
    </row>
    <row r="649488" spans="13:13">
      <c r="M649488" s="10"/>
    </row>
    <row r="649514" spans="13:13">
      <c r="M649514" s="10"/>
    </row>
    <row r="649515" spans="13:13" ht="13">
      <c r="M649515" s="19"/>
    </row>
    <row r="649516" spans="13:13">
      <c r="M649516" s="10"/>
    </row>
    <row r="649542" spans="13:13">
      <c r="M649542" s="10"/>
    </row>
    <row r="649543" spans="13:13" ht="13">
      <c r="M649543" s="19"/>
    </row>
    <row r="649544" spans="13:13">
      <c r="M649544" s="10"/>
    </row>
    <row r="649570" spans="13:13">
      <c r="M649570" s="10"/>
    </row>
    <row r="649571" spans="13:13" ht="13">
      <c r="M649571" s="19"/>
    </row>
    <row r="649572" spans="13:13">
      <c r="M649572" s="10"/>
    </row>
    <row r="649598" spans="13:13">
      <c r="M649598" s="10"/>
    </row>
    <row r="649599" spans="13:13" ht="13">
      <c r="M649599" s="19"/>
    </row>
    <row r="649600" spans="13:13">
      <c r="M649600" s="10"/>
    </row>
    <row r="649626" spans="13:13">
      <c r="M649626" s="10"/>
    </row>
    <row r="649627" spans="13:13" ht="13">
      <c r="M649627" s="19"/>
    </row>
    <row r="649628" spans="13:13">
      <c r="M649628" s="10"/>
    </row>
    <row r="649654" spans="13:13">
      <c r="M649654" s="10"/>
    </row>
    <row r="649655" spans="13:13" ht="13">
      <c r="M649655" s="19"/>
    </row>
    <row r="649656" spans="13:13">
      <c r="M649656" s="10"/>
    </row>
    <row r="649682" spans="13:13">
      <c r="M649682" s="10"/>
    </row>
    <row r="649683" spans="13:13" ht="13">
      <c r="M649683" s="19"/>
    </row>
    <row r="649684" spans="13:13">
      <c r="M649684" s="10"/>
    </row>
    <row r="649710" spans="13:13">
      <c r="M649710" s="10"/>
    </row>
    <row r="649711" spans="13:13" ht="13">
      <c r="M649711" s="19"/>
    </row>
    <row r="649712" spans="13:13">
      <c r="M649712" s="10"/>
    </row>
    <row r="649738" spans="13:13">
      <c r="M649738" s="10"/>
    </row>
    <row r="649739" spans="13:13" ht="13">
      <c r="M649739" s="19"/>
    </row>
    <row r="649740" spans="13:13">
      <c r="M649740" s="10"/>
    </row>
    <row r="649766" spans="13:13">
      <c r="M649766" s="10"/>
    </row>
    <row r="649767" spans="13:13" ht="13">
      <c r="M649767" s="19"/>
    </row>
    <row r="649768" spans="13:13">
      <c r="M649768" s="10"/>
    </row>
    <row r="649794" spans="13:13">
      <c r="M649794" s="10"/>
    </row>
    <row r="649795" spans="13:13" ht="13">
      <c r="M649795" s="19"/>
    </row>
    <row r="649796" spans="13:13">
      <c r="M649796" s="10"/>
    </row>
    <row r="649822" spans="13:13">
      <c r="M649822" s="10"/>
    </row>
    <row r="649823" spans="13:13" ht="13">
      <c r="M649823" s="19"/>
    </row>
    <row r="649824" spans="13:13">
      <c r="M649824" s="10"/>
    </row>
    <row r="649850" spans="13:13">
      <c r="M649850" s="10"/>
    </row>
    <row r="649851" spans="13:13" ht="13">
      <c r="M649851" s="19"/>
    </row>
    <row r="649852" spans="13:13">
      <c r="M649852" s="10"/>
    </row>
    <row r="649878" spans="13:13">
      <c r="M649878" s="10"/>
    </row>
    <row r="649879" spans="13:13" ht="13">
      <c r="M649879" s="19"/>
    </row>
    <row r="649880" spans="13:13">
      <c r="M649880" s="10"/>
    </row>
    <row r="649906" spans="13:13">
      <c r="M649906" s="10"/>
    </row>
    <row r="649907" spans="13:13" ht="13">
      <c r="M649907" s="19"/>
    </row>
    <row r="649908" spans="13:13">
      <c r="M649908" s="10"/>
    </row>
    <row r="649934" spans="13:13">
      <c r="M649934" s="10"/>
    </row>
    <row r="649935" spans="13:13" ht="13">
      <c r="M649935" s="19"/>
    </row>
    <row r="649936" spans="13:13">
      <c r="M649936" s="10"/>
    </row>
    <row r="649962" spans="13:13">
      <c r="M649962" s="10"/>
    </row>
    <row r="649963" spans="13:13" ht="13">
      <c r="M649963" s="19"/>
    </row>
    <row r="649964" spans="13:13">
      <c r="M649964" s="10"/>
    </row>
    <row r="649990" spans="13:13">
      <c r="M649990" s="10"/>
    </row>
    <row r="649991" spans="13:13" ht="13">
      <c r="M649991" s="19"/>
    </row>
    <row r="649992" spans="13:13">
      <c r="M649992" s="10"/>
    </row>
    <row r="650018" spans="13:13">
      <c r="M650018" s="10"/>
    </row>
    <row r="650019" spans="13:13" ht="13">
      <c r="M650019" s="19"/>
    </row>
    <row r="650020" spans="13:13">
      <c r="M650020" s="10"/>
    </row>
    <row r="650046" spans="13:13">
      <c r="M650046" s="10"/>
    </row>
    <row r="650047" spans="13:13" ht="13">
      <c r="M650047" s="19"/>
    </row>
    <row r="650048" spans="13:13">
      <c r="M650048" s="10"/>
    </row>
    <row r="650074" spans="13:13">
      <c r="M650074" s="10"/>
    </row>
    <row r="650075" spans="13:13" ht="13">
      <c r="M650075" s="19"/>
    </row>
    <row r="650076" spans="13:13">
      <c r="M650076" s="10"/>
    </row>
    <row r="650102" spans="13:13">
      <c r="M650102" s="10"/>
    </row>
    <row r="650103" spans="13:13" ht="13">
      <c r="M650103" s="19"/>
    </row>
    <row r="650104" spans="13:13">
      <c r="M650104" s="10"/>
    </row>
    <row r="650130" spans="13:13">
      <c r="M650130" s="10"/>
    </row>
    <row r="650131" spans="13:13" ht="13">
      <c r="M650131" s="19"/>
    </row>
    <row r="650132" spans="13:13">
      <c r="M650132" s="10"/>
    </row>
    <row r="650158" spans="13:13">
      <c r="M650158" s="10"/>
    </row>
    <row r="650159" spans="13:13" ht="13">
      <c r="M650159" s="19"/>
    </row>
    <row r="650160" spans="13:13">
      <c r="M650160" s="10"/>
    </row>
    <row r="650186" spans="13:13">
      <c r="M650186" s="10"/>
    </row>
    <row r="650187" spans="13:13" ht="13">
      <c r="M650187" s="19"/>
    </row>
    <row r="650188" spans="13:13">
      <c r="M650188" s="10"/>
    </row>
    <row r="650214" spans="13:13">
      <c r="M650214" s="10"/>
    </row>
    <row r="650215" spans="13:13" ht="13">
      <c r="M650215" s="19"/>
    </row>
    <row r="650216" spans="13:13">
      <c r="M650216" s="10"/>
    </row>
    <row r="650242" spans="13:13">
      <c r="M650242" s="10"/>
    </row>
    <row r="650243" spans="13:13" ht="13">
      <c r="M650243" s="19"/>
    </row>
    <row r="650244" spans="13:13">
      <c r="M650244" s="10"/>
    </row>
    <row r="650270" spans="13:13">
      <c r="M650270" s="10"/>
    </row>
    <row r="650271" spans="13:13" ht="13">
      <c r="M650271" s="19"/>
    </row>
    <row r="650272" spans="13:13">
      <c r="M650272" s="10"/>
    </row>
    <row r="650298" spans="13:13">
      <c r="M650298" s="10"/>
    </row>
    <row r="650299" spans="13:13" ht="13">
      <c r="M650299" s="19"/>
    </row>
    <row r="650300" spans="13:13">
      <c r="M650300" s="10"/>
    </row>
    <row r="650326" spans="13:13">
      <c r="M650326" s="10"/>
    </row>
    <row r="650327" spans="13:13" ht="13">
      <c r="M650327" s="19"/>
    </row>
    <row r="650328" spans="13:13">
      <c r="M650328" s="10"/>
    </row>
    <row r="650354" spans="13:13">
      <c r="M650354" s="10"/>
    </row>
    <row r="650355" spans="13:13" ht="13">
      <c r="M650355" s="19"/>
    </row>
    <row r="650356" spans="13:13">
      <c r="M650356" s="10"/>
    </row>
    <row r="650382" spans="13:13">
      <c r="M650382" s="10"/>
    </row>
    <row r="650383" spans="13:13" ht="13">
      <c r="M650383" s="19"/>
    </row>
    <row r="650384" spans="13:13">
      <c r="M650384" s="10"/>
    </row>
    <row r="650410" spans="13:13">
      <c r="M650410" s="10"/>
    </row>
    <row r="650411" spans="13:13" ht="13">
      <c r="M650411" s="19"/>
    </row>
    <row r="650412" spans="13:13">
      <c r="M650412" s="10"/>
    </row>
    <row r="650438" spans="13:13">
      <c r="M650438" s="10"/>
    </row>
    <row r="650439" spans="13:13" ht="13">
      <c r="M650439" s="19"/>
    </row>
    <row r="650440" spans="13:13">
      <c r="M650440" s="10"/>
    </row>
    <row r="650466" spans="13:13">
      <c r="M650466" s="10"/>
    </row>
    <row r="650467" spans="13:13" ht="13">
      <c r="M650467" s="19"/>
    </row>
    <row r="650468" spans="13:13">
      <c r="M650468" s="10"/>
    </row>
    <row r="650494" spans="13:13">
      <c r="M650494" s="10"/>
    </row>
    <row r="650495" spans="13:13" ht="13">
      <c r="M650495" s="19"/>
    </row>
    <row r="650496" spans="13:13">
      <c r="M650496" s="10"/>
    </row>
    <row r="650522" spans="13:13">
      <c r="M650522" s="10"/>
    </row>
    <row r="650523" spans="13:13" ht="13">
      <c r="M650523" s="19"/>
    </row>
    <row r="650524" spans="13:13">
      <c r="M650524" s="10"/>
    </row>
    <row r="650550" spans="13:13">
      <c r="M650550" s="10"/>
    </row>
    <row r="650551" spans="13:13" ht="13">
      <c r="M650551" s="19"/>
    </row>
    <row r="650552" spans="13:13">
      <c r="M650552" s="10"/>
    </row>
    <row r="650578" spans="13:13">
      <c r="M650578" s="10"/>
    </row>
    <row r="650579" spans="13:13" ht="13">
      <c r="M650579" s="19"/>
    </row>
    <row r="650580" spans="13:13">
      <c r="M650580" s="10"/>
    </row>
    <row r="650606" spans="13:13">
      <c r="M650606" s="10"/>
    </row>
    <row r="650607" spans="13:13" ht="13">
      <c r="M650607" s="19"/>
    </row>
    <row r="650608" spans="13:13">
      <c r="M650608" s="10"/>
    </row>
    <row r="650634" spans="13:13">
      <c r="M650634" s="10"/>
    </row>
    <row r="650635" spans="13:13" ht="13">
      <c r="M650635" s="19"/>
    </row>
    <row r="650636" spans="13:13">
      <c r="M650636" s="10"/>
    </row>
    <row r="650662" spans="13:13">
      <c r="M650662" s="10"/>
    </row>
    <row r="650663" spans="13:13" ht="13">
      <c r="M650663" s="19"/>
    </row>
    <row r="650664" spans="13:13">
      <c r="M650664" s="10"/>
    </row>
    <row r="650690" spans="13:13">
      <c r="M650690" s="10"/>
    </row>
    <row r="650691" spans="13:13" ht="13">
      <c r="M650691" s="19"/>
    </row>
    <row r="650692" spans="13:13">
      <c r="M650692" s="10"/>
    </row>
    <row r="650718" spans="13:13">
      <c r="M650718" s="10"/>
    </row>
    <row r="650719" spans="13:13" ht="13">
      <c r="M650719" s="19"/>
    </row>
    <row r="650720" spans="13:13">
      <c r="M650720" s="10"/>
    </row>
    <row r="650746" spans="13:13">
      <c r="M650746" s="10"/>
    </row>
    <row r="650747" spans="13:13" ht="13">
      <c r="M650747" s="19"/>
    </row>
    <row r="650748" spans="13:13">
      <c r="M650748" s="10"/>
    </row>
    <row r="650774" spans="13:13">
      <c r="M650774" s="10"/>
    </row>
    <row r="650775" spans="13:13" ht="13">
      <c r="M650775" s="19"/>
    </row>
    <row r="650776" spans="13:13">
      <c r="M650776" s="10"/>
    </row>
    <row r="650802" spans="13:13">
      <c r="M650802" s="10"/>
    </row>
    <row r="650803" spans="13:13" ht="13">
      <c r="M650803" s="19"/>
    </row>
    <row r="650804" spans="13:13">
      <c r="M650804" s="10"/>
    </row>
    <row r="650830" spans="13:13">
      <c r="M650830" s="10"/>
    </row>
    <row r="650831" spans="13:13" ht="13">
      <c r="M650831" s="19"/>
    </row>
    <row r="650832" spans="13:13">
      <c r="M650832" s="10"/>
    </row>
    <row r="650858" spans="13:13">
      <c r="M650858" s="10"/>
    </row>
    <row r="650859" spans="13:13" ht="13">
      <c r="M650859" s="19"/>
    </row>
    <row r="650860" spans="13:13">
      <c r="M650860" s="10"/>
    </row>
    <row r="650886" spans="13:13">
      <c r="M650886" s="10"/>
    </row>
    <row r="650887" spans="13:13" ht="13">
      <c r="M650887" s="19"/>
    </row>
    <row r="650888" spans="13:13">
      <c r="M650888" s="10"/>
    </row>
    <row r="650914" spans="13:13">
      <c r="M650914" s="10"/>
    </row>
    <row r="650915" spans="13:13" ht="13">
      <c r="M650915" s="19"/>
    </row>
    <row r="650916" spans="13:13">
      <c r="M650916" s="10"/>
    </row>
    <row r="650942" spans="13:13">
      <c r="M650942" s="10"/>
    </row>
    <row r="650943" spans="13:13" ht="13">
      <c r="M650943" s="19"/>
    </row>
    <row r="650944" spans="13:13">
      <c r="M650944" s="10"/>
    </row>
    <row r="650970" spans="13:13">
      <c r="M650970" s="10"/>
    </row>
    <row r="650971" spans="13:13" ht="13">
      <c r="M650971" s="19"/>
    </row>
    <row r="650972" spans="13:13">
      <c r="M650972" s="10"/>
    </row>
    <row r="650998" spans="13:13">
      <c r="M650998" s="10"/>
    </row>
    <row r="650999" spans="13:13" ht="13">
      <c r="M650999" s="19"/>
    </row>
    <row r="651000" spans="13:13">
      <c r="M651000" s="10"/>
    </row>
    <row r="651026" spans="13:13">
      <c r="M651026" s="10"/>
    </row>
    <row r="651027" spans="13:13" ht="13">
      <c r="M651027" s="19"/>
    </row>
    <row r="651028" spans="13:13">
      <c r="M651028" s="10"/>
    </row>
    <row r="651054" spans="13:13">
      <c r="M651054" s="10"/>
    </row>
    <row r="651055" spans="13:13" ht="13">
      <c r="M651055" s="19"/>
    </row>
    <row r="651056" spans="13:13">
      <c r="M651056" s="10"/>
    </row>
    <row r="651082" spans="13:13">
      <c r="M651082" s="10"/>
    </row>
    <row r="651083" spans="13:13" ht="13">
      <c r="M651083" s="19"/>
    </row>
    <row r="651084" spans="13:13">
      <c r="M651084" s="10"/>
    </row>
    <row r="651110" spans="13:13">
      <c r="M651110" s="10"/>
    </row>
    <row r="651111" spans="13:13" ht="13">
      <c r="M651111" s="19"/>
    </row>
    <row r="651112" spans="13:13">
      <c r="M651112" s="10"/>
    </row>
    <row r="651138" spans="13:13">
      <c r="M651138" s="10"/>
    </row>
    <row r="651139" spans="13:13" ht="13">
      <c r="M651139" s="19"/>
    </row>
    <row r="651140" spans="13:13">
      <c r="M651140" s="10"/>
    </row>
    <row r="651166" spans="13:13">
      <c r="M651166" s="10"/>
    </row>
    <row r="651167" spans="13:13" ht="13">
      <c r="M651167" s="19"/>
    </row>
    <row r="651168" spans="13:13">
      <c r="M651168" s="10"/>
    </row>
    <row r="651194" spans="13:13">
      <c r="M651194" s="10"/>
    </row>
    <row r="651195" spans="13:13" ht="13">
      <c r="M651195" s="19"/>
    </row>
    <row r="651196" spans="13:13">
      <c r="M651196" s="10"/>
    </row>
    <row r="651222" spans="13:13">
      <c r="M651222" s="10"/>
    </row>
    <row r="651223" spans="13:13" ht="13">
      <c r="M651223" s="19"/>
    </row>
    <row r="651224" spans="13:13">
      <c r="M651224" s="10"/>
    </row>
    <row r="651250" spans="13:13">
      <c r="M651250" s="10"/>
    </row>
    <row r="651251" spans="13:13" ht="13">
      <c r="M651251" s="19"/>
    </row>
    <row r="651252" spans="13:13">
      <c r="M651252" s="10"/>
    </row>
    <row r="651278" spans="13:13">
      <c r="M651278" s="10"/>
    </row>
    <row r="651279" spans="13:13" ht="13">
      <c r="M651279" s="19"/>
    </row>
    <row r="651280" spans="13:13">
      <c r="M651280" s="10"/>
    </row>
    <row r="651306" spans="13:13">
      <c r="M651306" s="10"/>
    </row>
    <row r="651307" spans="13:13" ht="13">
      <c r="M651307" s="19"/>
    </row>
    <row r="651308" spans="13:13">
      <c r="M651308" s="10"/>
    </row>
    <row r="651334" spans="13:13">
      <c r="M651334" s="10"/>
    </row>
    <row r="651335" spans="13:13" ht="13">
      <c r="M651335" s="19"/>
    </row>
    <row r="651336" spans="13:13">
      <c r="M651336" s="10"/>
    </row>
    <row r="651362" spans="13:13">
      <c r="M651362" s="10"/>
    </row>
    <row r="651363" spans="13:13" ht="13">
      <c r="M651363" s="19"/>
    </row>
    <row r="651364" spans="13:13">
      <c r="M651364" s="10"/>
    </row>
    <row r="651390" spans="13:13">
      <c r="M651390" s="10"/>
    </row>
    <row r="651391" spans="13:13" ht="13">
      <c r="M651391" s="19"/>
    </row>
    <row r="651392" spans="13:13">
      <c r="M651392" s="10"/>
    </row>
    <row r="651418" spans="13:13">
      <c r="M651418" s="10"/>
    </row>
    <row r="651419" spans="13:13" ht="13">
      <c r="M651419" s="19"/>
    </row>
    <row r="651420" spans="13:13">
      <c r="M651420" s="10"/>
    </row>
    <row r="651446" spans="13:13">
      <c r="M651446" s="10"/>
    </row>
    <row r="651447" spans="13:13" ht="13">
      <c r="M651447" s="19"/>
    </row>
    <row r="651448" spans="13:13">
      <c r="M651448" s="10"/>
    </row>
    <row r="651474" spans="13:13">
      <c r="M651474" s="10"/>
    </row>
    <row r="651475" spans="13:13" ht="13">
      <c r="M651475" s="19"/>
    </row>
    <row r="651476" spans="13:13">
      <c r="M651476" s="10"/>
    </row>
    <row r="651502" spans="13:13">
      <c r="M651502" s="10"/>
    </row>
    <row r="651503" spans="13:13" ht="13">
      <c r="M651503" s="19"/>
    </row>
    <row r="651504" spans="13:13">
      <c r="M651504" s="10"/>
    </row>
    <row r="651530" spans="13:13">
      <c r="M651530" s="10"/>
    </row>
    <row r="651531" spans="13:13" ht="13">
      <c r="M651531" s="19"/>
    </row>
    <row r="651532" spans="13:13">
      <c r="M651532" s="10"/>
    </row>
    <row r="651558" spans="13:13">
      <c r="M651558" s="10"/>
    </row>
    <row r="651559" spans="13:13" ht="13">
      <c r="M651559" s="19"/>
    </row>
    <row r="651560" spans="13:13">
      <c r="M651560" s="10"/>
    </row>
    <row r="651586" spans="13:13">
      <c r="M651586" s="10"/>
    </row>
    <row r="651587" spans="13:13" ht="13">
      <c r="M651587" s="19"/>
    </row>
    <row r="651588" spans="13:13">
      <c r="M651588" s="10"/>
    </row>
    <row r="651614" spans="13:13">
      <c r="M651614" s="10"/>
    </row>
    <row r="651615" spans="13:13" ht="13">
      <c r="M651615" s="19"/>
    </row>
    <row r="651616" spans="13:13">
      <c r="M651616" s="10"/>
    </row>
    <row r="651642" spans="13:13">
      <c r="M651642" s="10"/>
    </row>
    <row r="651643" spans="13:13" ht="13">
      <c r="M651643" s="19"/>
    </row>
    <row r="651644" spans="13:13">
      <c r="M651644" s="10"/>
    </row>
    <row r="651670" spans="13:13">
      <c r="M651670" s="10"/>
    </row>
    <row r="651671" spans="13:13" ht="13">
      <c r="M651671" s="19"/>
    </row>
    <row r="651672" spans="13:13">
      <c r="M651672" s="10"/>
    </row>
    <row r="651698" spans="13:13">
      <c r="M651698" s="10"/>
    </row>
    <row r="651699" spans="13:13" ht="13">
      <c r="M651699" s="19"/>
    </row>
    <row r="651700" spans="13:13">
      <c r="M651700" s="10"/>
    </row>
    <row r="651726" spans="13:13">
      <c r="M651726" s="10"/>
    </row>
    <row r="651727" spans="13:13" ht="13">
      <c r="M651727" s="19"/>
    </row>
    <row r="651728" spans="13:13">
      <c r="M651728" s="10"/>
    </row>
    <row r="651754" spans="13:13">
      <c r="M651754" s="10"/>
    </row>
    <row r="651755" spans="13:13" ht="13">
      <c r="M651755" s="19"/>
    </row>
    <row r="651756" spans="13:13">
      <c r="M651756" s="10"/>
    </row>
    <row r="651782" spans="13:13">
      <c r="M651782" s="10"/>
    </row>
    <row r="651783" spans="13:13" ht="13">
      <c r="M651783" s="19"/>
    </row>
    <row r="651784" spans="13:13">
      <c r="M651784" s="10"/>
    </row>
    <row r="651810" spans="13:13">
      <c r="M651810" s="10"/>
    </row>
    <row r="651811" spans="13:13" ht="13">
      <c r="M651811" s="19"/>
    </row>
    <row r="651812" spans="13:13">
      <c r="M651812" s="10"/>
    </row>
    <row r="651838" spans="13:13">
      <c r="M651838" s="10"/>
    </row>
    <row r="651839" spans="13:13" ht="13">
      <c r="M651839" s="19"/>
    </row>
    <row r="651840" spans="13:13">
      <c r="M651840" s="10"/>
    </row>
    <row r="651866" spans="13:13">
      <c r="M651866" s="10"/>
    </row>
    <row r="651867" spans="13:13" ht="13">
      <c r="M651867" s="19"/>
    </row>
    <row r="651868" spans="13:13">
      <c r="M651868" s="10"/>
    </row>
    <row r="651894" spans="13:13">
      <c r="M651894" s="10"/>
    </row>
    <row r="651895" spans="13:13" ht="13">
      <c r="M651895" s="19"/>
    </row>
    <row r="651896" spans="13:13">
      <c r="M651896" s="10"/>
    </row>
    <row r="651922" spans="13:13">
      <c r="M651922" s="10"/>
    </row>
    <row r="651923" spans="13:13" ht="13">
      <c r="M651923" s="19"/>
    </row>
    <row r="651924" spans="13:13">
      <c r="M651924" s="10"/>
    </row>
    <row r="651950" spans="13:13">
      <c r="M651950" s="10"/>
    </row>
    <row r="651951" spans="13:13" ht="13">
      <c r="M651951" s="19"/>
    </row>
    <row r="651952" spans="13:13">
      <c r="M651952" s="10"/>
    </row>
    <row r="651978" spans="13:13">
      <c r="M651978" s="10"/>
    </row>
    <row r="651979" spans="13:13" ht="13">
      <c r="M651979" s="19"/>
    </row>
    <row r="651980" spans="13:13">
      <c r="M651980" s="10"/>
    </row>
    <row r="652006" spans="13:13">
      <c r="M652006" s="10"/>
    </row>
    <row r="652007" spans="13:13" ht="13">
      <c r="M652007" s="19"/>
    </row>
    <row r="652008" spans="13:13">
      <c r="M652008" s="10"/>
    </row>
    <row r="652034" spans="13:13">
      <c r="M652034" s="10"/>
    </row>
    <row r="652035" spans="13:13" ht="13">
      <c r="M652035" s="19"/>
    </row>
    <row r="652036" spans="13:13">
      <c r="M652036" s="10"/>
    </row>
    <row r="652062" spans="13:13">
      <c r="M652062" s="10"/>
    </row>
    <row r="652063" spans="13:13" ht="13">
      <c r="M652063" s="19"/>
    </row>
    <row r="652064" spans="13:13">
      <c r="M652064" s="10"/>
    </row>
    <row r="652090" spans="13:13">
      <c r="M652090" s="10"/>
    </row>
    <row r="652091" spans="13:13" ht="13">
      <c r="M652091" s="19"/>
    </row>
    <row r="652092" spans="13:13">
      <c r="M652092" s="10"/>
    </row>
    <row r="652118" spans="13:13">
      <c r="M652118" s="10"/>
    </row>
    <row r="652119" spans="13:13" ht="13">
      <c r="M652119" s="19"/>
    </row>
    <row r="652120" spans="13:13">
      <c r="M652120" s="10"/>
    </row>
    <row r="652146" spans="13:13">
      <c r="M652146" s="10"/>
    </row>
    <row r="652147" spans="13:13" ht="13">
      <c r="M652147" s="19"/>
    </row>
    <row r="652148" spans="13:13">
      <c r="M652148" s="10"/>
    </row>
    <row r="652174" spans="13:13">
      <c r="M652174" s="10"/>
    </row>
    <row r="652175" spans="13:13" ht="13">
      <c r="M652175" s="19"/>
    </row>
    <row r="652176" spans="13:13">
      <c r="M652176" s="10"/>
    </row>
    <row r="652202" spans="13:13">
      <c r="M652202" s="10"/>
    </row>
    <row r="652203" spans="13:13" ht="13">
      <c r="M652203" s="19"/>
    </row>
    <row r="652204" spans="13:13">
      <c r="M652204" s="10"/>
    </row>
    <row r="652230" spans="13:13">
      <c r="M652230" s="10"/>
    </row>
    <row r="652231" spans="13:13" ht="13">
      <c r="M652231" s="19"/>
    </row>
    <row r="652232" spans="13:13">
      <c r="M652232" s="10"/>
    </row>
    <row r="652258" spans="13:13">
      <c r="M652258" s="10"/>
    </row>
    <row r="652259" spans="13:13" ht="13">
      <c r="M652259" s="19"/>
    </row>
    <row r="652260" spans="13:13">
      <c r="M652260" s="10"/>
    </row>
    <row r="652286" spans="13:13">
      <c r="M652286" s="10"/>
    </row>
    <row r="652287" spans="13:13" ht="13">
      <c r="M652287" s="19"/>
    </row>
    <row r="652288" spans="13:13">
      <c r="M652288" s="10"/>
    </row>
    <row r="652314" spans="13:13">
      <c r="M652314" s="10"/>
    </row>
    <row r="652315" spans="13:13" ht="13">
      <c r="M652315" s="19"/>
    </row>
    <row r="652316" spans="13:13">
      <c r="M652316" s="10"/>
    </row>
    <row r="652342" spans="13:13">
      <c r="M652342" s="10"/>
    </row>
    <row r="652343" spans="13:13" ht="13">
      <c r="M652343" s="19"/>
    </row>
    <row r="652344" spans="13:13">
      <c r="M652344" s="10"/>
    </row>
    <row r="652370" spans="13:13">
      <c r="M652370" s="10"/>
    </row>
    <row r="652371" spans="13:13" ht="13">
      <c r="M652371" s="19"/>
    </row>
    <row r="652372" spans="13:13">
      <c r="M652372" s="10"/>
    </row>
    <row r="652398" spans="13:13">
      <c r="M652398" s="10"/>
    </row>
    <row r="652399" spans="13:13" ht="13">
      <c r="M652399" s="19"/>
    </row>
    <row r="652400" spans="13:13">
      <c r="M652400" s="10"/>
    </row>
    <row r="652426" spans="13:13">
      <c r="M652426" s="10"/>
    </row>
    <row r="652427" spans="13:13" ht="13">
      <c r="M652427" s="19"/>
    </row>
    <row r="652428" spans="13:13">
      <c r="M652428" s="10"/>
    </row>
    <row r="652454" spans="13:13">
      <c r="M652454" s="10"/>
    </row>
    <row r="652455" spans="13:13" ht="13">
      <c r="M652455" s="19"/>
    </row>
    <row r="652456" spans="13:13">
      <c r="M652456" s="10"/>
    </row>
    <row r="652482" spans="13:13">
      <c r="M652482" s="10"/>
    </row>
    <row r="652483" spans="13:13" ht="13">
      <c r="M652483" s="19"/>
    </row>
    <row r="652484" spans="13:13">
      <c r="M652484" s="10"/>
    </row>
    <row r="652510" spans="13:13">
      <c r="M652510" s="10"/>
    </row>
    <row r="652511" spans="13:13" ht="13">
      <c r="M652511" s="19"/>
    </row>
    <row r="652512" spans="13:13">
      <c r="M652512" s="10"/>
    </row>
    <row r="652538" spans="13:13">
      <c r="M652538" s="10"/>
    </row>
    <row r="652539" spans="13:13" ht="13">
      <c r="M652539" s="19"/>
    </row>
    <row r="652540" spans="13:13">
      <c r="M652540" s="10"/>
    </row>
    <row r="652566" spans="13:13">
      <c r="M652566" s="10"/>
    </row>
    <row r="652567" spans="13:13" ht="13">
      <c r="M652567" s="19"/>
    </row>
    <row r="652568" spans="13:13">
      <c r="M652568" s="10"/>
    </row>
    <row r="652594" spans="13:13">
      <c r="M652594" s="10"/>
    </row>
    <row r="652595" spans="13:13" ht="13">
      <c r="M652595" s="19"/>
    </row>
    <row r="652596" spans="13:13">
      <c r="M652596" s="10"/>
    </row>
    <row r="652622" spans="13:13">
      <c r="M652622" s="10"/>
    </row>
    <row r="652623" spans="13:13" ht="13">
      <c r="M652623" s="19"/>
    </row>
    <row r="652624" spans="13:13">
      <c r="M652624" s="10"/>
    </row>
    <row r="652650" spans="13:13">
      <c r="M652650" s="10"/>
    </row>
    <row r="652651" spans="13:13" ht="13">
      <c r="M652651" s="19"/>
    </row>
    <row r="652652" spans="13:13">
      <c r="M652652" s="10"/>
    </row>
    <row r="652678" spans="13:13">
      <c r="M652678" s="10"/>
    </row>
    <row r="652679" spans="13:13" ht="13">
      <c r="M652679" s="19"/>
    </row>
    <row r="652680" spans="13:13">
      <c r="M652680" s="10"/>
    </row>
    <row r="652706" spans="13:13">
      <c r="M652706" s="10"/>
    </row>
    <row r="652707" spans="13:13" ht="13">
      <c r="M652707" s="19"/>
    </row>
    <row r="652708" spans="13:13">
      <c r="M652708" s="10"/>
    </row>
    <row r="652734" spans="13:13">
      <c r="M652734" s="10"/>
    </row>
    <row r="652735" spans="13:13" ht="13">
      <c r="M652735" s="19"/>
    </row>
    <row r="652736" spans="13:13">
      <c r="M652736" s="10"/>
    </row>
    <row r="652762" spans="13:13">
      <c r="M652762" s="10"/>
    </row>
    <row r="652763" spans="13:13" ht="13">
      <c r="M652763" s="19"/>
    </row>
    <row r="652764" spans="13:13">
      <c r="M652764" s="10"/>
    </row>
    <row r="652790" spans="13:13">
      <c r="M652790" s="10"/>
    </row>
    <row r="652791" spans="13:13" ht="13">
      <c r="M652791" s="19"/>
    </row>
    <row r="652792" spans="13:13">
      <c r="M652792" s="10"/>
    </row>
    <row r="652818" spans="13:13">
      <c r="M652818" s="10"/>
    </row>
    <row r="652819" spans="13:13" ht="13">
      <c r="M652819" s="19"/>
    </row>
    <row r="652820" spans="13:13">
      <c r="M652820" s="10"/>
    </row>
    <row r="652846" spans="13:13">
      <c r="M652846" s="10"/>
    </row>
    <row r="652847" spans="13:13" ht="13">
      <c r="M652847" s="19"/>
    </row>
    <row r="652848" spans="13:13">
      <c r="M652848" s="10"/>
    </row>
    <row r="652874" spans="13:13">
      <c r="M652874" s="10"/>
    </row>
    <row r="652875" spans="13:13" ht="13">
      <c r="M652875" s="19"/>
    </row>
    <row r="652876" spans="13:13">
      <c r="M652876" s="10"/>
    </row>
    <row r="652902" spans="13:13">
      <c r="M652902" s="10"/>
    </row>
    <row r="652903" spans="13:13" ht="13">
      <c r="M652903" s="19"/>
    </row>
    <row r="652904" spans="13:13">
      <c r="M652904" s="10"/>
    </row>
    <row r="652930" spans="13:13">
      <c r="M652930" s="10"/>
    </row>
    <row r="652931" spans="13:13" ht="13">
      <c r="M652931" s="19"/>
    </row>
    <row r="652932" spans="13:13">
      <c r="M652932" s="10"/>
    </row>
    <row r="652958" spans="13:13">
      <c r="M652958" s="10"/>
    </row>
    <row r="652959" spans="13:13" ht="13">
      <c r="M652959" s="19"/>
    </row>
    <row r="652960" spans="13:13">
      <c r="M652960" s="10"/>
    </row>
    <row r="652986" spans="13:13">
      <c r="M652986" s="10"/>
    </row>
    <row r="652987" spans="13:13" ht="13">
      <c r="M652987" s="19"/>
    </row>
    <row r="652988" spans="13:13">
      <c r="M652988" s="10"/>
    </row>
    <row r="653014" spans="13:13">
      <c r="M653014" s="10"/>
    </row>
    <row r="653015" spans="13:13" ht="13">
      <c r="M653015" s="19"/>
    </row>
    <row r="653016" spans="13:13">
      <c r="M653016" s="10"/>
    </row>
    <row r="653042" spans="13:13">
      <c r="M653042" s="10"/>
    </row>
    <row r="653043" spans="13:13" ht="13">
      <c r="M653043" s="19"/>
    </row>
    <row r="653044" spans="13:13">
      <c r="M653044" s="10"/>
    </row>
    <row r="653070" spans="13:13">
      <c r="M653070" s="10"/>
    </row>
    <row r="653071" spans="13:13" ht="13">
      <c r="M653071" s="19"/>
    </row>
    <row r="653072" spans="13:13">
      <c r="M653072" s="10"/>
    </row>
    <row r="653098" spans="13:13">
      <c r="M653098" s="10"/>
    </row>
    <row r="653099" spans="13:13" ht="13">
      <c r="M653099" s="19"/>
    </row>
    <row r="653100" spans="13:13">
      <c r="M653100" s="10"/>
    </row>
    <row r="653126" spans="13:13">
      <c r="M653126" s="10"/>
    </row>
    <row r="653127" spans="13:13" ht="13">
      <c r="M653127" s="19"/>
    </row>
    <row r="653128" spans="13:13">
      <c r="M653128" s="10"/>
    </row>
    <row r="653154" spans="13:13">
      <c r="M653154" s="10"/>
    </row>
    <row r="653155" spans="13:13" ht="13">
      <c r="M653155" s="19"/>
    </row>
    <row r="653156" spans="13:13">
      <c r="M653156" s="10"/>
    </row>
    <row r="653182" spans="13:13">
      <c r="M653182" s="10"/>
    </row>
    <row r="653183" spans="13:13" ht="13">
      <c r="M653183" s="19"/>
    </row>
    <row r="653184" spans="13:13">
      <c r="M653184" s="10"/>
    </row>
    <row r="653210" spans="13:13">
      <c r="M653210" s="10"/>
    </row>
    <row r="653211" spans="13:13" ht="13">
      <c r="M653211" s="19"/>
    </row>
    <row r="653212" spans="13:13">
      <c r="M653212" s="10"/>
    </row>
    <row r="653238" spans="13:13">
      <c r="M653238" s="10"/>
    </row>
    <row r="653239" spans="13:13" ht="13">
      <c r="M653239" s="19"/>
    </row>
    <row r="653240" spans="13:13">
      <c r="M653240" s="10"/>
    </row>
    <row r="653266" spans="13:13">
      <c r="M653266" s="10"/>
    </row>
    <row r="653267" spans="13:13" ht="13">
      <c r="M653267" s="19"/>
    </row>
    <row r="653268" spans="13:13">
      <c r="M653268" s="10"/>
    </row>
    <row r="653294" spans="13:13">
      <c r="M653294" s="10"/>
    </row>
    <row r="653295" spans="13:13" ht="13">
      <c r="M653295" s="19"/>
    </row>
    <row r="653296" spans="13:13">
      <c r="M653296" s="10"/>
    </row>
    <row r="653322" spans="13:13">
      <c r="M653322" s="10"/>
    </row>
    <row r="653323" spans="13:13" ht="13">
      <c r="M653323" s="19"/>
    </row>
    <row r="653324" spans="13:13">
      <c r="M653324" s="10"/>
    </row>
    <row r="653350" spans="13:13">
      <c r="M653350" s="10"/>
    </row>
    <row r="653351" spans="13:13" ht="13">
      <c r="M653351" s="19"/>
    </row>
    <row r="653352" spans="13:13">
      <c r="M653352" s="10"/>
    </row>
    <row r="653378" spans="13:13">
      <c r="M653378" s="10"/>
    </row>
    <row r="653379" spans="13:13" ht="13">
      <c r="M653379" s="19"/>
    </row>
    <row r="653380" spans="13:13">
      <c r="M653380" s="10"/>
    </row>
    <row r="653406" spans="13:13">
      <c r="M653406" s="10"/>
    </row>
    <row r="653407" spans="13:13" ht="13">
      <c r="M653407" s="19"/>
    </row>
    <row r="653408" spans="13:13">
      <c r="M653408" s="10"/>
    </row>
    <row r="653434" spans="13:13">
      <c r="M653434" s="10"/>
    </row>
    <row r="653435" spans="13:13" ht="13">
      <c r="M653435" s="19"/>
    </row>
    <row r="653436" spans="13:13">
      <c r="M653436" s="10"/>
    </row>
    <row r="653462" spans="13:13">
      <c r="M653462" s="10"/>
    </row>
    <row r="653463" spans="13:13" ht="13">
      <c r="M653463" s="19"/>
    </row>
    <row r="653464" spans="13:13">
      <c r="M653464" s="10"/>
    </row>
    <row r="653490" spans="13:13">
      <c r="M653490" s="10"/>
    </row>
    <row r="653491" spans="13:13" ht="13">
      <c r="M653491" s="19"/>
    </row>
    <row r="653492" spans="13:13">
      <c r="M653492" s="10"/>
    </row>
    <row r="653518" spans="13:13">
      <c r="M653518" s="10"/>
    </row>
    <row r="653519" spans="13:13" ht="13">
      <c r="M653519" s="19"/>
    </row>
    <row r="653520" spans="13:13">
      <c r="M653520" s="10"/>
    </row>
    <row r="653546" spans="13:13">
      <c r="M653546" s="10"/>
    </row>
    <row r="653547" spans="13:13" ht="13">
      <c r="M653547" s="19"/>
    </row>
    <row r="653548" spans="13:13">
      <c r="M653548" s="10"/>
    </row>
    <row r="653574" spans="13:13">
      <c r="M653574" s="10"/>
    </row>
    <row r="653575" spans="13:13" ht="13">
      <c r="M653575" s="19"/>
    </row>
    <row r="653576" spans="13:13">
      <c r="M653576" s="10"/>
    </row>
    <row r="653602" spans="13:13">
      <c r="M653602" s="10"/>
    </row>
    <row r="653603" spans="13:13" ht="13">
      <c r="M653603" s="19"/>
    </row>
    <row r="653604" spans="13:13">
      <c r="M653604" s="10"/>
    </row>
    <row r="653630" spans="13:13">
      <c r="M653630" s="10"/>
    </row>
    <row r="653631" spans="13:13" ht="13">
      <c r="M653631" s="19"/>
    </row>
    <row r="653632" spans="13:13">
      <c r="M653632" s="10"/>
    </row>
    <row r="653658" spans="13:13">
      <c r="M653658" s="10"/>
    </row>
    <row r="653659" spans="13:13" ht="13">
      <c r="M653659" s="19"/>
    </row>
    <row r="653660" spans="13:13">
      <c r="M653660" s="10"/>
    </row>
    <row r="653686" spans="13:13">
      <c r="M653686" s="10"/>
    </row>
    <row r="653687" spans="13:13" ht="13">
      <c r="M653687" s="19"/>
    </row>
    <row r="653688" spans="13:13">
      <c r="M653688" s="10"/>
    </row>
    <row r="653714" spans="13:13">
      <c r="M653714" s="10"/>
    </row>
    <row r="653715" spans="13:13" ht="13">
      <c r="M653715" s="19"/>
    </row>
    <row r="653716" spans="13:13">
      <c r="M653716" s="10"/>
    </row>
    <row r="653742" spans="13:13">
      <c r="M653742" s="10"/>
    </row>
    <row r="653743" spans="13:13" ht="13">
      <c r="M653743" s="19"/>
    </row>
    <row r="653744" spans="13:13">
      <c r="M653744" s="10"/>
    </row>
    <row r="653770" spans="13:13">
      <c r="M653770" s="10"/>
    </row>
    <row r="653771" spans="13:13" ht="13">
      <c r="M653771" s="19"/>
    </row>
    <row r="653772" spans="13:13">
      <c r="M653772" s="10"/>
    </row>
    <row r="653798" spans="13:13">
      <c r="M653798" s="10"/>
    </row>
    <row r="653799" spans="13:13" ht="13">
      <c r="M653799" s="19"/>
    </row>
    <row r="653800" spans="13:13">
      <c r="M653800" s="10"/>
    </row>
    <row r="653826" spans="13:13">
      <c r="M653826" s="10"/>
    </row>
    <row r="653827" spans="13:13" ht="13">
      <c r="M653827" s="19"/>
    </row>
    <row r="653828" spans="13:13">
      <c r="M653828" s="10"/>
    </row>
    <row r="653854" spans="13:13">
      <c r="M653854" s="10"/>
    </row>
    <row r="653855" spans="13:13" ht="13">
      <c r="M653855" s="19"/>
    </row>
    <row r="653856" spans="13:13">
      <c r="M653856" s="10"/>
    </row>
    <row r="653882" spans="13:13">
      <c r="M653882" s="10"/>
    </row>
    <row r="653883" spans="13:13" ht="13">
      <c r="M653883" s="19"/>
    </row>
    <row r="653884" spans="13:13">
      <c r="M653884" s="10"/>
    </row>
    <row r="653910" spans="13:13">
      <c r="M653910" s="10"/>
    </row>
    <row r="653911" spans="13:13" ht="13">
      <c r="M653911" s="19"/>
    </row>
    <row r="653912" spans="13:13">
      <c r="M653912" s="10"/>
    </row>
    <row r="653938" spans="13:13">
      <c r="M653938" s="10"/>
    </row>
    <row r="653939" spans="13:13" ht="13">
      <c r="M653939" s="19"/>
    </row>
    <row r="653940" spans="13:13">
      <c r="M653940" s="10"/>
    </row>
    <row r="653966" spans="13:13">
      <c r="M653966" s="10"/>
    </row>
    <row r="653967" spans="13:13" ht="13">
      <c r="M653967" s="19"/>
    </row>
    <row r="653968" spans="13:13">
      <c r="M653968" s="10"/>
    </row>
    <row r="653994" spans="13:13">
      <c r="M653994" s="10"/>
    </row>
    <row r="653995" spans="13:13" ht="13">
      <c r="M653995" s="19"/>
    </row>
    <row r="653996" spans="13:13">
      <c r="M653996" s="10"/>
    </row>
    <row r="654022" spans="13:13">
      <c r="M654022" s="10"/>
    </row>
    <row r="654023" spans="13:13" ht="13">
      <c r="M654023" s="19"/>
    </row>
    <row r="654024" spans="13:13">
      <c r="M654024" s="10"/>
    </row>
    <row r="654050" spans="13:13">
      <c r="M654050" s="10"/>
    </row>
    <row r="654051" spans="13:13" ht="13">
      <c r="M654051" s="19"/>
    </row>
    <row r="654052" spans="13:13">
      <c r="M654052" s="10"/>
    </row>
    <row r="654078" spans="13:13">
      <c r="M654078" s="10"/>
    </row>
    <row r="654079" spans="13:13" ht="13">
      <c r="M654079" s="19"/>
    </row>
    <row r="654080" spans="13:13">
      <c r="M654080" s="10"/>
    </row>
    <row r="654106" spans="13:13">
      <c r="M654106" s="10"/>
    </row>
    <row r="654107" spans="13:13" ht="13">
      <c r="M654107" s="19"/>
    </row>
    <row r="654108" spans="13:13">
      <c r="M654108" s="10"/>
    </row>
    <row r="654134" spans="13:13">
      <c r="M654134" s="10"/>
    </row>
    <row r="654135" spans="13:13" ht="13">
      <c r="M654135" s="19"/>
    </row>
    <row r="654136" spans="13:13">
      <c r="M654136" s="10"/>
    </row>
    <row r="654162" spans="13:13">
      <c r="M654162" s="10"/>
    </row>
    <row r="654163" spans="13:13" ht="13">
      <c r="M654163" s="19"/>
    </row>
    <row r="654164" spans="13:13">
      <c r="M654164" s="10"/>
    </row>
    <row r="654190" spans="13:13">
      <c r="M654190" s="10"/>
    </row>
    <row r="654191" spans="13:13" ht="13">
      <c r="M654191" s="19"/>
    </row>
    <row r="654192" spans="13:13">
      <c r="M654192" s="10"/>
    </row>
    <row r="654218" spans="13:13">
      <c r="M654218" s="10"/>
    </row>
    <row r="654219" spans="13:13" ht="13">
      <c r="M654219" s="19"/>
    </row>
    <row r="654220" spans="13:13">
      <c r="M654220" s="10"/>
    </row>
    <row r="654246" spans="13:13">
      <c r="M654246" s="10"/>
    </row>
    <row r="654247" spans="13:13" ht="13">
      <c r="M654247" s="19"/>
    </row>
    <row r="654248" spans="13:13">
      <c r="M654248" s="10"/>
    </row>
    <row r="654274" spans="13:13">
      <c r="M654274" s="10"/>
    </row>
    <row r="654275" spans="13:13" ht="13">
      <c r="M654275" s="19"/>
    </row>
    <row r="654276" spans="13:13">
      <c r="M654276" s="10"/>
    </row>
    <row r="654302" spans="13:13">
      <c r="M654302" s="10"/>
    </row>
    <row r="654303" spans="13:13" ht="13">
      <c r="M654303" s="19"/>
    </row>
    <row r="654304" spans="13:13">
      <c r="M654304" s="10"/>
    </row>
    <row r="654330" spans="13:13">
      <c r="M654330" s="10"/>
    </row>
    <row r="654331" spans="13:13" ht="13">
      <c r="M654331" s="19"/>
    </row>
    <row r="654332" spans="13:13">
      <c r="M654332" s="10"/>
    </row>
    <row r="654358" spans="13:13">
      <c r="M654358" s="10"/>
    </row>
    <row r="654359" spans="13:13" ht="13">
      <c r="M654359" s="19"/>
    </row>
    <row r="654360" spans="13:13">
      <c r="M654360" s="10"/>
    </row>
    <row r="654386" spans="13:13">
      <c r="M654386" s="10"/>
    </row>
    <row r="654387" spans="13:13" ht="13">
      <c r="M654387" s="19"/>
    </row>
    <row r="654388" spans="13:13">
      <c r="M654388" s="10"/>
    </row>
    <row r="654414" spans="13:13">
      <c r="M654414" s="10"/>
    </row>
    <row r="654415" spans="13:13" ht="13">
      <c r="M654415" s="19"/>
    </row>
    <row r="654416" spans="13:13">
      <c r="M654416" s="10"/>
    </row>
    <row r="654442" spans="13:13">
      <c r="M654442" s="10"/>
    </row>
    <row r="654443" spans="13:13" ht="13">
      <c r="M654443" s="19"/>
    </row>
    <row r="654444" spans="13:13">
      <c r="M654444" s="10"/>
    </row>
    <row r="654470" spans="13:13">
      <c r="M654470" s="10"/>
    </row>
    <row r="654471" spans="13:13" ht="13">
      <c r="M654471" s="19"/>
    </row>
    <row r="654472" spans="13:13">
      <c r="M654472" s="10"/>
    </row>
    <row r="654498" spans="13:13">
      <c r="M654498" s="10"/>
    </row>
    <row r="654499" spans="13:13" ht="13">
      <c r="M654499" s="19"/>
    </row>
    <row r="654500" spans="13:13">
      <c r="M654500" s="10"/>
    </row>
    <row r="654526" spans="13:13">
      <c r="M654526" s="10"/>
    </row>
    <row r="654527" spans="13:13" ht="13">
      <c r="M654527" s="19"/>
    </row>
    <row r="654528" spans="13:13">
      <c r="M654528" s="10"/>
    </row>
    <row r="654554" spans="13:13">
      <c r="M654554" s="10"/>
    </row>
    <row r="654555" spans="13:13" ht="13">
      <c r="M654555" s="19"/>
    </row>
    <row r="654556" spans="13:13">
      <c r="M654556" s="10"/>
    </row>
    <row r="654582" spans="13:13">
      <c r="M654582" s="10"/>
    </row>
    <row r="654583" spans="13:13" ht="13">
      <c r="M654583" s="19"/>
    </row>
    <row r="654584" spans="13:13">
      <c r="M654584" s="10"/>
    </row>
    <row r="654610" spans="13:13">
      <c r="M654610" s="10"/>
    </row>
    <row r="654611" spans="13:13" ht="13">
      <c r="M654611" s="19"/>
    </row>
    <row r="654612" spans="13:13">
      <c r="M654612" s="10"/>
    </row>
    <row r="654638" spans="13:13">
      <c r="M654638" s="10"/>
    </row>
    <row r="654639" spans="13:13" ht="13">
      <c r="M654639" s="19"/>
    </row>
    <row r="654640" spans="13:13">
      <c r="M654640" s="10"/>
    </row>
    <row r="654666" spans="13:13">
      <c r="M654666" s="10"/>
    </row>
    <row r="654667" spans="13:13" ht="13">
      <c r="M654667" s="19"/>
    </row>
    <row r="654668" spans="13:13">
      <c r="M654668" s="10"/>
    </row>
    <row r="654694" spans="13:13">
      <c r="M654694" s="10"/>
    </row>
    <row r="654695" spans="13:13" ht="13">
      <c r="M654695" s="19"/>
    </row>
    <row r="654696" spans="13:13">
      <c r="M654696" s="10"/>
    </row>
    <row r="654722" spans="13:13">
      <c r="M654722" s="10"/>
    </row>
    <row r="654723" spans="13:13" ht="13">
      <c r="M654723" s="19"/>
    </row>
    <row r="654724" spans="13:13">
      <c r="M654724" s="10"/>
    </row>
    <row r="654750" spans="13:13">
      <c r="M654750" s="10"/>
    </row>
    <row r="654751" spans="13:13" ht="13">
      <c r="M654751" s="19"/>
    </row>
    <row r="654752" spans="13:13">
      <c r="M654752" s="10"/>
    </row>
    <row r="654778" spans="13:13">
      <c r="M654778" s="10"/>
    </row>
    <row r="654779" spans="13:13" ht="13">
      <c r="M654779" s="19"/>
    </row>
    <row r="654780" spans="13:13">
      <c r="M654780" s="10"/>
    </row>
    <row r="654806" spans="13:13">
      <c r="M654806" s="10"/>
    </row>
    <row r="654807" spans="13:13" ht="13">
      <c r="M654807" s="19"/>
    </row>
    <row r="654808" spans="13:13">
      <c r="M654808" s="10"/>
    </row>
    <row r="654834" spans="13:13">
      <c r="M654834" s="10"/>
    </row>
    <row r="654835" spans="13:13" ht="13">
      <c r="M654835" s="19"/>
    </row>
    <row r="654836" spans="13:13">
      <c r="M654836" s="10"/>
    </row>
    <row r="654862" spans="13:13">
      <c r="M654862" s="10"/>
    </row>
    <row r="654863" spans="13:13" ht="13">
      <c r="M654863" s="19"/>
    </row>
    <row r="654864" spans="13:13">
      <c r="M654864" s="10"/>
    </row>
    <row r="654890" spans="13:13">
      <c r="M654890" s="10"/>
    </row>
    <row r="654891" spans="13:13" ht="13">
      <c r="M654891" s="19"/>
    </row>
    <row r="654892" spans="13:13">
      <c r="M654892" s="10"/>
    </row>
    <row r="654918" spans="13:13">
      <c r="M654918" s="10"/>
    </row>
    <row r="654919" spans="13:13" ht="13">
      <c r="M654919" s="19"/>
    </row>
    <row r="654920" spans="13:13">
      <c r="M654920" s="10"/>
    </row>
    <row r="654946" spans="13:13">
      <c r="M654946" s="10"/>
    </row>
    <row r="654947" spans="13:13" ht="13">
      <c r="M654947" s="19"/>
    </row>
    <row r="654948" spans="13:13">
      <c r="M654948" s="10"/>
    </row>
    <row r="654974" spans="13:13">
      <c r="M654974" s="10"/>
    </row>
    <row r="654975" spans="13:13" ht="13">
      <c r="M654975" s="19"/>
    </row>
    <row r="654976" spans="13:13">
      <c r="M654976" s="10"/>
    </row>
    <row r="655002" spans="13:13">
      <c r="M655002" s="10"/>
    </row>
    <row r="655003" spans="13:13" ht="13">
      <c r="M655003" s="19"/>
    </row>
    <row r="655004" spans="13:13">
      <c r="M655004" s="10"/>
    </row>
    <row r="655030" spans="13:13">
      <c r="M655030" s="10"/>
    </row>
    <row r="655031" spans="13:13" ht="13">
      <c r="M655031" s="19"/>
    </row>
    <row r="655032" spans="13:13">
      <c r="M655032" s="10"/>
    </row>
    <row r="655058" spans="13:13">
      <c r="M655058" s="10"/>
    </row>
    <row r="655059" spans="13:13" ht="13">
      <c r="M655059" s="19"/>
    </row>
    <row r="655060" spans="13:13">
      <c r="M655060" s="10"/>
    </row>
    <row r="655086" spans="13:13">
      <c r="M655086" s="10"/>
    </row>
    <row r="655087" spans="13:13" ht="13">
      <c r="M655087" s="19"/>
    </row>
    <row r="655088" spans="13:13">
      <c r="M655088" s="10"/>
    </row>
    <row r="655114" spans="13:13">
      <c r="M655114" s="10"/>
    </row>
    <row r="655115" spans="13:13" ht="13">
      <c r="M655115" s="19"/>
    </row>
    <row r="655116" spans="13:13">
      <c r="M655116" s="10"/>
    </row>
    <row r="655142" spans="13:13">
      <c r="M655142" s="10"/>
    </row>
    <row r="655143" spans="13:13" ht="13">
      <c r="M655143" s="19"/>
    </row>
    <row r="655144" spans="13:13">
      <c r="M655144" s="10"/>
    </row>
    <row r="655170" spans="13:13">
      <c r="M655170" s="10"/>
    </row>
    <row r="655171" spans="13:13" ht="13">
      <c r="M655171" s="19"/>
    </row>
    <row r="655172" spans="13:13">
      <c r="M655172" s="10"/>
    </row>
    <row r="655198" spans="13:13">
      <c r="M655198" s="10"/>
    </row>
    <row r="655199" spans="13:13" ht="13">
      <c r="M655199" s="19"/>
    </row>
    <row r="655200" spans="13:13">
      <c r="M655200" s="10"/>
    </row>
    <row r="655226" spans="13:13">
      <c r="M655226" s="10"/>
    </row>
    <row r="655227" spans="13:13" ht="13">
      <c r="M655227" s="19"/>
    </row>
    <row r="655228" spans="13:13">
      <c r="M655228" s="10"/>
    </row>
    <row r="655254" spans="13:13">
      <c r="M655254" s="10"/>
    </row>
    <row r="655255" spans="13:13" ht="13">
      <c r="M655255" s="19"/>
    </row>
    <row r="655256" spans="13:13">
      <c r="M655256" s="10"/>
    </row>
    <row r="655282" spans="13:13">
      <c r="M655282" s="10"/>
    </row>
    <row r="655283" spans="13:13" ht="13">
      <c r="M655283" s="19"/>
    </row>
    <row r="655284" spans="13:13">
      <c r="M655284" s="10"/>
    </row>
    <row r="655310" spans="13:13">
      <c r="M655310" s="10"/>
    </row>
    <row r="655311" spans="13:13" ht="13">
      <c r="M655311" s="19"/>
    </row>
    <row r="655312" spans="13:13">
      <c r="M655312" s="10"/>
    </row>
    <row r="655338" spans="13:13">
      <c r="M655338" s="10"/>
    </row>
    <row r="655339" spans="13:13" ht="13">
      <c r="M655339" s="19"/>
    </row>
    <row r="655340" spans="13:13">
      <c r="M655340" s="10"/>
    </row>
    <row r="655366" spans="13:13">
      <c r="M655366" s="10"/>
    </row>
    <row r="655367" spans="13:13" ht="13">
      <c r="M655367" s="19"/>
    </row>
    <row r="655368" spans="13:13">
      <c r="M655368" s="10"/>
    </row>
    <row r="655394" spans="13:13">
      <c r="M655394" s="10"/>
    </row>
    <row r="655395" spans="13:13" ht="13">
      <c r="M655395" s="19"/>
    </row>
    <row r="655396" spans="13:13">
      <c r="M655396" s="10"/>
    </row>
    <row r="655422" spans="13:13">
      <c r="M655422" s="10"/>
    </row>
    <row r="655423" spans="13:13" ht="13">
      <c r="M655423" s="19"/>
    </row>
    <row r="655424" spans="13:13">
      <c r="M655424" s="10"/>
    </row>
    <row r="655450" spans="13:13">
      <c r="M655450" s="10"/>
    </row>
    <row r="655451" spans="13:13" ht="13">
      <c r="M655451" s="19"/>
    </row>
    <row r="655452" spans="13:13">
      <c r="M655452" s="10"/>
    </row>
    <row r="655478" spans="13:13">
      <c r="M655478" s="10"/>
    </row>
    <row r="655479" spans="13:13" ht="13">
      <c r="M655479" s="19"/>
    </row>
    <row r="655480" spans="13:13">
      <c r="M655480" s="10"/>
    </row>
    <row r="655506" spans="13:13">
      <c r="M655506" s="10"/>
    </row>
    <row r="655507" spans="13:13" ht="13">
      <c r="M655507" s="19"/>
    </row>
    <row r="655508" spans="13:13">
      <c r="M655508" s="10"/>
    </row>
    <row r="655534" spans="13:13">
      <c r="M655534" s="10"/>
    </row>
    <row r="655535" spans="13:13" ht="13">
      <c r="M655535" s="19"/>
    </row>
    <row r="655536" spans="13:13">
      <c r="M655536" s="10"/>
    </row>
    <row r="655562" spans="13:13">
      <c r="M655562" s="10"/>
    </row>
    <row r="655563" spans="13:13" ht="13">
      <c r="M655563" s="19"/>
    </row>
    <row r="655564" spans="13:13">
      <c r="M655564" s="10"/>
    </row>
    <row r="655590" spans="13:13">
      <c r="M655590" s="10"/>
    </row>
    <row r="655591" spans="13:13" ht="13">
      <c r="M655591" s="19"/>
    </row>
    <row r="655592" spans="13:13">
      <c r="M655592" s="10"/>
    </row>
    <row r="655618" spans="13:13">
      <c r="M655618" s="10"/>
    </row>
    <row r="655619" spans="13:13" ht="13">
      <c r="M655619" s="19"/>
    </row>
    <row r="655620" spans="13:13">
      <c r="M655620" s="10"/>
    </row>
    <row r="655646" spans="13:13">
      <c r="M655646" s="10"/>
    </row>
    <row r="655647" spans="13:13" ht="13">
      <c r="M655647" s="19"/>
    </row>
    <row r="655648" spans="13:13">
      <c r="M655648" s="10"/>
    </row>
    <row r="655674" spans="13:13">
      <c r="M655674" s="10"/>
    </row>
    <row r="655675" spans="13:13" ht="13">
      <c r="M655675" s="19"/>
    </row>
    <row r="655676" spans="13:13">
      <c r="M655676" s="10"/>
    </row>
    <row r="655702" spans="13:13">
      <c r="M655702" s="10"/>
    </row>
    <row r="655703" spans="13:13" ht="13">
      <c r="M655703" s="19"/>
    </row>
    <row r="655704" spans="13:13">
      <c r="M655704" s="10"/>
    </row>
    <row r="655730" spans="13:13">
      <c r="M655730" s="10"/>
    </row>
    <row r="655731" spans="13:13" ht="13">
      <c r="M655731" s="19"/>
    </row>
    <row r="655732" spans="13:13">
      <c r="M655732" s="10"/>
    </row>
    <row r="655758" spans="13:13">
      <c r="M655758" s="10"/>
    </row>
    <row r="655759" spans="13:13" ht="13">
      <c r="M655759" s="19"/>
    </row>
    <row r="655760" spans="13:13">
      <c r="M655760" s="10"/>
    </row>
    <row r="655786" spans="13:13">
      <c r="M655786" s="10"/>
    </row>
    <row r="655787" spans="13:13" ht="13">
      <c r="M655787" s="19"/>
    </row>
    <row r="655788" spans="13:13">
      <c r="M655788" s="10"/>
    </row>
    <row r="655814" spans="13:13">
      <c r="M655814" s="10"/>
    </row>
    <row r="655815" spans="13:13" ht="13">
      <c r="M655815" s="19"/>
    </row>
    <row r="655816" spans="13:13">
      <c r="M655816" s="10"/>
    </row>
    <row r="655842" spans="13:13">
      <c r="M655842" s="10"/>
    </row>
    <row r="655843" spans="13:13" ht="13">
      <c r="M655843" s="19"/>
    </row>
    <row r="655844" spans="13:13">
      <c r="M655844" s="10"/>
    </row>
    <row r="655870" spans="13:13">
      <c r="M655870" s="10"/>
    </row>
    <row r="655871" spans="13:13" ht="13">
      <c r="M655871" s="19"/>
    </row>
    <row r="655872" spans="13:13">
      <c r="M655872" s="10"/>
    </row>
    <row r="655898" spans="13:13">
      <c r="M655898" s="10"/>
    </row>
    <row r="655899" spans="13:13" ht="13">
      <c r="M655899" s="19"/>
    </row>
    <row r="655900" spans="13:13">
      <c r="M655900" s="10"/>
    </row>
    <row r="655926" spans="13:13">
      <c r="M655926" s="10"/>
    </row>
    <row r="655927" spans="13:13" ht="13">
      <c r="M655927" s="19"/>
    </row>
    <row r="655928" spans="13:13">
      <c r="M655928" s="10"/>
    </row>
    <row r="655954" spans="13:13">
      <c r="M655954" s="10"/>
    </row>
    <row r="655955" spans="13:13" ht="13">
      <c r="M655955" s="19"/>
    </row>
    <row r="655956" spans="13:13">
      <c r="M655956" s="10"/>
    </row>
    <row r="655982" spans="13:13">
      <c r="M655982" s="10"/>
    </row>
    <row r="655983" spans="13:13" ht="13">
      <c r="M655983" s="19"/>
    </row>
    <row r="655984" spans="13:13">
      <c r="M655984" s="10"/>
    </row>
    <row r="656010" spans="13:13">
      <c r="M656010" s="10"/>
    </row>
    <row r="656011" spans="13:13" ht="13">
      <c r="M656011" s="19"/>
    </row>
    <row r="656012" spans="13:13">
      <c r="M656012" s="10"/>
    </row>
    <row r="656038" spans="13:13">
      <c r="M656038" s="10"/>
    </row>
    <row r="656039" spans="13:13" ht="13">
      <c r="M656039" s="19"/>
    </row>
    <row r="656040" spans="13:13">
      <c r="M656040" s="10"/>
    </row>
    <row r="656066" spans="13:13">
      <c r="M656066" s="10"/>
    </row>
    <row r="656067" spans="13:13" ht="13">
      <c r="M656067" s="19"/>
    </row>
    <row r="656068" spans="13:13">
      <c r="M656068" s="10"/>
    </row>
    <row r="656094" spans="13:13">
      <c r="M656094" s="10"/>
    </row>
    <row r="656095" spans="13:13" ht="13">
      <c r="M656095" s="19"/>
    </row>
    <row r="656096" spans="13:13">
      <c r="M656096" s="10"/>
    </row>
    <row r="656122" spans="13:13">
      <c r="M656122" s="10"/>
    </row>
    <row r="656123" spans="13:13" ht="13">
      <c r="M656123" s="19"/>
    </row>
    <row r="656124" spans="13:13">
      <c r="M656124" s="10"/>
    </row>
    <row r="656150" spans="13:13">
      <c r="M656150" s="10"/>
    </row>
    <row r="656151" spans="13:13" ht="13">
      <c r="M656151" s="19"/>
    </row>
    <row r="656152" spans="13:13">
      <c r="M656152" s="10"/>
    </row>
    <row r="656178" spans="13:13">
      <c r="M656178" s="10"/>
    </row>
    <row r="656179" spans="13:13" ht="13">
      <c r="M656179" s="19"/>
    </row>
    <row r="656180" spans="13:13">
      <c r="M656180" s="10"/>
    </row>
    <row r="656206" spans="13:13">
      <c r="M656206" s="10"/>
    </row>
    <row r="656207" spans="13:13" ht="13">
      <c r="M656207" s="19"/>
    </row>
    <row r="656208" spans="13:13">
      <c r="M656208" s="10"/>
    </row>
    <row r="656234" spans="13:13">
      <c r="M656234" s="10"/>
    </row>
    <row r="656235" spans="13:13" ht="13">
      <c r="M656235" s="19"/>
    </row>
    <row r="656236" spans="13:13">
      <c r="M656236" s="10"/>
    </row>
    <row r="656262" spans="13:13">
      <c r="M656262" s="10"/>
    </row>
    <row r="656263" spans="13:13" ht="13">
      <c r="M656263" s="19"/>
    </row>
    <row r="656264" spans="13:13">
      <c r="M656264" s="10"/>
    </row>
    <row r="656290" spans="13:13">
      <c r="M656290" s="10"/>
    </row>
    <row r="656291" spans="13:13" ht="13">
      <c r="M656291" s="19"/>
    </row>
    <row r="656292" spans="13:13">
      <c r="M656292" s="10"/>
    </row>
    <row r="656318" spans="13:13">
      <c r="M656318" s="10"/>
    </row>
    <row r="656319" spans="13:13" ht="13">
      <c r="M656319" s="19"/>
    </row>
    <row r="656320" spans="13:13">
      <c r="M656320" s="10"/>
    </row>
    <row r="656346" spans="13:13">
      <c r="M656346" s="10"/>
    </row>
    <row r="656347" spans="13:13" ht="13">
      <c r="M656347" s="19"/>
    </row>
    <row r="656348" spans="13:13">
      <c r="M656348" s="10"/>
    </row>
    <row r="656374" spans="13:13">
      <c r="M656374" s="10"/>
    </row>
    <row r="656375" spans="13:13" ht="13">
      <c r="M656375" s="19"/>
    </row>
    <row r="656376" spans="13:13">
      <c r="M656376" s="10"/>
    </row>
    <row r="656402" spans="13:13">
      <c r="M656402" s="10"/>
    </row>
    <row r="656403" spans="13:13" ht="13">
      <c r="M656403" s="19"/>
    </row>
    <row r="656404" spans="13:13">
      <c r="M656404" s="10"/>
    </row>
    <row r="656430" spans="13:13">
      <c r="M656430" s="10"/>
    </row>
    <row r="656431" spans="13:13" ht="13">
      <c r="M656431" s="19"/>
    </row>
    <row r="656432" spans="13:13">
      <c r="M656432" s="10"/>
    </row>
    <row r="656458" spans="13:13">
      <c r="M656458" s="10"/>
    </row>
    <row r="656459" spans="13:13" ht="13">
      <c r="M656459" s="19"/>
    </row>
    <row r="656460" spans="13:13">
      <c r="M656460" s="10"/>
    </row>
    <row r="656486" spans="13:13">
      <c r="M656486" s="10"/>
    </row>
    <row r="656487" spans="13:13" ht="13">
      <c r="M656487" s="19"/>
    </row>
    <row r="656488" spans="13:13">
      <c r="M656488" s="10"/>
    </row>
    <row r="656514" spans="13:13">
      <c r="M656514" s="10"/>
    </row>
    <row r="656515" spans="13:13" ht="13">
      <c r="M656515" s="19"/>
    </row>
    <row r="656516" spans="13:13">
      <c r="M656516" s="10"/>
    </row>
    <row r="656542" spans="13:13">
      <c r="M656542" s="10"/>
    </row>
    <row r="656543" spans="13:13" ht="13">
      <c r="M656543" s="19"/>
    </row>
    <row r="656544" spans="13:13">
      <c r="M656544" s="10"/>
    </row>
    <row r="656570" spans="13:13">
      <c r="M656570" s="10"/>
    </row>
    <row r="656571" spans="13:13" ht="13">
      <c r="M656571" s="19"/>
    </row>
    <row r="656572" spans="13:13">
      <c r="M656572" s="10"/>
    </row>
    <row r="656598" spans="13:13">
      <c r="M656598" s="10"/>
    </row>
    <row r="656599" spans="13:13" ht="13">
      <c r="M656599" s="19"/>
    </row>
    <row r="656600" spans="13:13">
      <c r="M656600" s="10"/>
    </row>
    <row r="656626" spans="13:13">
      <c r="M656626" s="10"/>
    </row>
    <row r="656627" spans="13:13" ht="13">
      <c r="M656627" s="19"/>
    </row>
    <row r="656628" spans="13:13">
      <c r="M656628" s="10"/>
    </row>
    <row r="656654" spans="13:13">
      <c r="M656654" s="10"/>
    </row>
    <row r="656655" spans="13:13" ht="13">
      <c r="M656655" s="19"/>
    </row>
    <row r="656656" spans="13:13">
      <c r="M656656" s="10"/>
    </row>
    <row r="656682" spans="13:13">
      <c r="M656682" s="10"/>
    </row>
    <row r="656683" spans="13:13" ht="13">
      <c r="M656683" s="19"/>
    </row>
    <row r="656684" spans="13:13">
      <c r="M656684" s="10"/>
    </row>
    <row r="656710" spans="13:13">
      <c r="M656710" s="10"/>
    </row>
    <row r="656711" spans="13:13" ht="13">
      <c r="M656711" s="19"/>
    </row>
    <row r="656712" spans="13:13">
      <c r="M656712" s="10"/>
    </row>
    <row r="656738" spans="13:13">
      <c r="M656738" s="10"/>
    </row>
    <row r="656739" spans="13:13" ht="13">
      <c r="M656739" s="19"/>
    </row>
    <row r="656740" spans="13:13">
      <c r="M656740" s="10"/>
    </row>
    <row r="656766" spans="13:13">
      <c r="M656766" s="10"/>
    </row>
    <row r="656767" spans="13:13" ht="13">
      <c r="M656767" s="19"/>
    </row>
    <row r="656768" spans="13:13">
      <c r="M656768" s="10"/>
    </row>
    <row r="656794" spans="13:13">
      <c r="M656794" s="10"/>
    </row>
    <row r="656795" spans="13:13" ht="13">
      <c r="M656795" s="19"/>
    </row>
    <row r="656796" spans="13:13">
      <c r="M656796" s="10"/>
    </row>
    <row r="656822" spans="13:13">
      <c r="M656822" s="10"/>
    </row>
    <row r="656823" spans="13:13" ht="13">
      <c r="M656823" s="19"/>
    </row>
    <row r="656824" spans="13:13">
      <c r="M656824" s="10"/>
    </row>
    <row r="656850" spans="13:13">
      <c r="M656850" s="10"/>
    </row>
    <row r="656851" spans="13:13" ht="13">
      <c r="M656851" s="19"/>
    </row>
    <row r="656852" spans="13:13">
      <c r="M656852" s="10"/>
    </row>
    <row r="656878" spans="13:13">
      <c r="M656878" s="10"/>
    </row>
    <row r="656879" spans="13:13" ht="13">
      <c r="M656879" s="19"/>
    </row>
    <row r="656880" spans="13:13">
      <c r="M656880" s="10"/>
    </row>
    <row r="656906" spans="13:13">
      <c r="M656906" s="10"/>
    </row>
    <row r="656907" spans="13:13" ht="13">
      <c r="M656907" s="19"/>
    </row>
    <row r="656908" spans="13:13">
      <c r="M656908" s="10"/>
    </row>
    <row r="656934" spans="13:13">
      <c r="M656934" s="10"/>
    </row>
    <row r="656935" spans="13:13" ht="13">
      <c r="M656935" s="19"/>
    </row>
    <row r="656936" spans="13:13">
      <c r="M656936" s="10"/>
    </row>
    <row r="656962" spans="13:13">
      <c r="M656962" s="10"/>
    </row>
    <row r="656963" spans="13:13" ht="13">
      <c r="M656963" s="19"/>
    </row>
    <row r="656964" spans="13:13">
      <c r="M656964" s="10"/>
    </row>
    <row r="656990" spans="13:13">
      <c r="M656990" s="10"/>
    </row>
    <row r="656991" spans="13:13" ht="13">
      <c r="M656991" s="19"/>
    </row>
    <row r="656992" spans="13:13">
      <c r="M656992" s="10"/>
    </row>
    <row r="657018" spans="13:13">
      <c r="M657018" s="10"/>
    </row>
    <row r="657019" spans="13:13" ht="13">
      <c r="M657019" s="19"/>
    </row>
    <row r="657020" spans="13:13">
      <c r="M657020" s="10"/>
    </row>
    <row r="657046" spans="13:13">
      <c r="M657046" s="10"/>
    </row>
    <row r="657047" spans="13:13" ht="13">
      <c r="M657047" s="19"/>
    </row>
    <row r="657048" spans="13:13">
      <c r="M657048" s="10"/>
    </row>
    <row r="657074" spans="13:13">
      <c r="M657074" s="10"/>
    </row>
    <row r="657075" spans="13:13" ht="13">
      <c r="M657075" s="19"/>
    </row>
    <row r="657076" spans="13:13">
      <c r="M657076" s="10"/>
    </row>
    <row r="657102" spans="13:13">
      <c r="M657102" s="10"/>
    </row>
    <row r="657103" spans="13:13" ht="13">
      <c r="M657103" s="19"/>
    </row>
    <row r="657104" spans="13:13">
      <c r="M657104" s="10"/>
    </row>
    <row r="657130" spans="13:13">
      <c r="M657130" s="10"/>
    </row>
    <row r="657131" spans="13:13" ht="13">
      <c r="M657131" s="19"/>
    </row>
    <row r="657132" spans="13:13">
      <c r="M657132" s="10"/>
    </row>
    <row r="657158" spans="13:13">
      <c r="M657158" s="10"/>
    </row>
    <row r="657159" spans="13:13" ht="13">
      <c r="M657159" s="19"/>
    </row>
    <row r="657160" spans="13:13">
      <c r="M657160" s="10"/>
    </row>
    <row r="657186" spans="13:13">
      <c r="M657186" s="10"/>
    </row>
    <row r="657187" spans="13:13" ht="13">
      <c r="M657187" s="19"/>
    </row>
    <row r="657188" spans="13:13">
      <c r="M657188" s="10"/>
    </row>
    <row r="657214" spans="13:13">
      <c r="M657214" s="10"/>
    </row>
    <row r="657215" spans="13:13" ht="13">
      <c r="M657215" s="19"/>
    </row>
    <row r="657216" spans="13:13">
      <c r="M657216" s="10"/>
    </row>
    <row r="657242" spans="13:13">
      <c r="M657242" s="10"/>
    </row>
    <row r="657243" spans="13:13" ht="13">
      <c r="M657243" s="19"/>
    </row>
    <row r="657244" spans="13:13">
      <c r="M657244" s="10"/>
    </row>
    <row r="657270" spans="13:13">
      <c r="M657270" s="10"/>
    </row>
    <row r="657271" spans="13:13" ht="13">
      <c r="M657271" s="19"/>
    </row>
    <row r="657272" spans="13:13">
      <c r="M657272" s="10"/>
    </row>
    <row r="657298" spans="13:13">
      <c r="M657298" s="10"/>
    </row>
    <row r="657299" spans="13:13" ht="13">
      <c r="M657299" s="19"/>
    </row>
    <row r="657300" spans="13:13">
      <c r="M657300" s="10"/>
    </row>
    <row r="657326" spans="13:13">
      <c r="M657326" s="10"/>
    </row>
    <row r="657327" spans="13:13" ht="13">
      <c r="M657327" s="19"/>
    </row>
    <row r="657328" spans="13:13">
      <c r="M657328" s="10"/>
    </row>
    <row r="657354" spans="13:13">
      <c r="M657354" s="10"/>
    </row>
    <row r="657355" spans="13:13" ht="13">
      <c r="M657355" s="19"/>
    </row>
    <row r="657356" spans="13:13">
      <c r="M657356" s="10"/>
    </row>
    <row r="657382" spans="13:13">
      <c r="M657382" s="10"/>
    </row>
    <row r="657383" spans="13:13" ht="13">
      <c r="M657383" s="19"/>
    </row>
    <row r="657384" spans="13:13">
      <c r="M657384" s="10"/>
    </row>
    <row r="657410" spans="13:13">
      <c r="M657410" s="10"/>
    </row>
    <row r="657411" spans="13:13" ht="13">
      <c r="M657411" s="19"/>
    </row>
    <row r="657412" spans="13:13">
      <c r="M657412" s="10"/>
    </row>
    <row r="657438" spans="13:13">
      <c r="M657438" s="10"/>
    </row>
    <row r="657439" spans="13:13" ht="13">
      <c r="M657439" s="19"/>
    </row>
    <row r="657440" spans="13:13">
      <c r="M657440" s="10"/>
    </row>
    <row r="657466" spans="13:13">
      <c r="M657466" s="10"/>
    </row>
    <row r="657467" spans="13:13" ht="13">
      <c r="M657467" s="19"/>
    </row>
    <row r="657468" spans="13:13">
      <c r="M657468" s="10"/>
    </row>
    <row r="657494" spans="13:13">
      <c r="M657494" s="10"/>
    </row>
    <row r="657495" spans="13:13" ht="13">
      <c r="M657495" s="19"/>
    </row>
    <row r="657496" spans="13:13">
      <c r="M657496" s="10"/>
    </row>
    <row r="657522" spans="13:13">
      <c r="M657522" s="10"/>
    </row>
    <row r="657523" spans="13:13" ht="13">
      <c r="M657523" s="19"/>
    </row>
    <row r="657524" spans="13:13">
      <c r="M657524" s="10"/>
    </row>
    <row r="657550" spans="13:13">
      <c r="M657550" s="10"/>
    </row>
    <row r="657551" spans="13:13" ht="13">
      <c r="M657551" s="19"/>
    </row>
    <row r="657552" spans="13:13">
      <c r="M657552" s="10"/>
    </row>
    <row r="657578" spans="13:13">
      <c r="M657578" s="10"/>
    </row>
    <row r="657579" spans="13:13" ht="13">
      <c r="M657579" s="19"/>
    </row>
    <row r="657580" spans="13:13">
      <c r="M657580" s="10"/>
    </row>
    <row r="657606" spans="13:13">
      <c r="M657606" s="10"/>
    </row>
    <row r="657607" spans="13:13" ht="13">
      <c r="M657607" s="19"/>
    </row>
    <row r="657608" spans="13:13">
      <c r="M657608" s="10"/>
    </row>
    <row r="657634" spans="13:13">
      <c r="M657634" s="10"/>
    </row>
    <row r="657635" spans="13:13" ht="13">
      <c r="M657635" s="19"/>
    </row>
    <row r="657636" spans="13:13">
      <c r="M657636" s="10"/>
    </row>
    <row r="657662" spans="13:13">
      <c r="M657662" s="10"/>
    </row>
    <row r="657663" spans="13:13" ht="13">
      <c r="M657663" s="19"/>
    </row>
    <row r="657664" spans="13:13">
      <c r="M657664" s="10"/>
    </row>
    <row r="657690" spans="13:13">
      <c r="M657690" s="10"/>
    </row>
    <row r="657691" spans="13:13" ht="13">
      <c r="M657691" s="19"/>
    </row>
    <row r="657692" spans="13:13">
      <c r="M657692" s="10"/>
    </row>
    <row r="657718" spans="13:13">
      <c r="M657718" s="10"/>
    </row>
    <row r="657719" spans="13:13" ht="13">
      <c r="M657719" s="19"/>
    </row>
    <row r="657720" spans="13:13">
      <c r="M657720" s="10"/>
    </row>
    <row r="657746" spans="13:13">
      <c r="M657746" s="10"/>
    </row>
    <row r="657747" spans="13:13" ht="13">
      <c r="M657747" s="19"/>
    </row>
    <row r="657748" spans="13:13">
      <c r="M657748" s="10"/>
    </row>
    <row r="657774" spans="13:13">
      <c r="M657774" s="10"/>
    </row>
    <row r="657775" spans="13:13" ht="13">
      <c r="M657775" s="19"/>
    </row>
    <row r="657776" spans="13:13">
      <c r="M657776" s="10"/>
    </row>
    <row r="657802" spans="13:13">
      <c r="M657802" s="10"/>
    </row>
    <row r="657803" spans="13:13" ht="13">
      <c r="M657803" s="19"/>
    </row>
    <row r="657804" spans="13:13">
      <c r="M657804" s="10"/>
    </row>
    <row r="657830" spans="13:13">
      <c r="M657830" s="10"/>
    </row>
    <row r="657831" spans="13:13" ht="13">
      <c r="M657831" s="19"/>
    </row>
    <row r="657832" spans="13:13">
      <c r="M657832" s="10"/>
    </row>
    <row r="657858" spans="13:13">
      <c r="M657858" s="10"/>
    </row>
    <row r="657859" spans="13:13" ht="13">
      <c r="M657859" s="19"/>
    </row>
    <row r="657860" spans="13:13">
      <c r="M657860" s="10"/>
    </row>
    <row r="657886" spans="13:13">
      <c r="M657886" s="10"/>
    </row>
    <row r="657887" spans="13:13" ht="13">
      <c r="M657887" s="19"/>
    </row>
    <row r="657888" spans="13:13">
      <c r="M657888" s="10"/>
    </row>
    <row r="657914" spans="13:13">
      <c r="M657914" s="10"/>
    </row>
    <row r="657915" spans="13:13" ht="13">
      <c r="M657915" s="19"/>
    </row>
    <row r="657916" spans="13:13">
      <c r="M657916" s="10"/>
    </row>
    <row r="657942" spans="13:13">
      <c r="M657942" s="10"/>
    </row>
    <row r="657943" spans="13:13" ht="13">
      <c r="M657943" s="19"/>
    </row>
    <row r="657944" spans="13:13">
      <c r="M657944" s="10"/>
    </row>
    <row r="657970" spans="13:13">
      <c r="M657970" s="10"/>
    </row>
    <row r="657971" spans="13:13" ht="13">
      <c r="M657971" s="19"/>
    </row>
    <row r="657972" spans="13:13">
      <c r="M657972" s="10"/>
    </row>
    <row r="657998" spans="13:13">
      <c r="M657998" s="10"/>
    </row>
    <row r="657999" spans="13:13" ht="13">
      <c r="M657999" s="19"/>
    </row>
    <row r="658000" spans="13:13">
      <c r="M658000" s="10"/>
    </row>
    <row r="658026" spans="13:13">
      <c r="M658026" s="10"/>
    </row>
    <row r="658027" spans="13:13" ht="13">
      <c r="M658027" s="19"/>
    </row>
    <row r="658028" spans="13:13">
      <c r="M658028" s="10"/>
    </row>
    <row r="658054" spans="13:13">
      <c r="M658054" s="10"/>
    </row>
    <row r="658055" spans="13:13" ht="13">
      <c r="M658055" s="19"/>
    </row>
    <row r="658056" spans="13:13">
      <c r="M658056" s="10"/>
    </row>
    <row r="658082" spans="13:13">
      <c r="M658082" s="10"/>
    </row>
    <row r="658083" spans="13:13" ht="13">
      <c r="M658083" s="19"/>
    </row>
    <row r="658084" spans="13:13">
      <c r="M658084" s="10"/>
    </row>
    <row r="658110" spans="13:13">
      <c r="M658110" s="10"/>
    </row>
    <row r="658111" spans="13:13" ht="13">
      <c r="M658111" s="19"/>
    </row>
    <row r="658112" spans="13:13">
      <c r="M658112" s="10"/>
    </row>
    <row r="658138" spans="13:13">
      <c r="M658138" s="10"/>
    </row>
    <row r="658139" spans="13:13" ht="13">
      <c r="M658139" s="19"/>
    </row>
    <row r="658140" spans="13:13">
      <c r="M658140" s="10"/>
    </row>
    <row r="658166" spans="13:13">
      <c r="M658166" s="10"/>
    </row>
    <row r="658167" spans="13:13" ht="13">
      <c r="M658167" s="19"/>
    </row>
    <row r="658168" spans="13:13">
      <c r="M658168" s="10"/>
    </row>
    <row r="658194" spans="13:13">
      <c r="M658194" s="10"/>
    </row>
    <row r="658195" spans="13:13" ht="13">
      <c r="M658195" s="19"/>
    </row>
    <row r="658196" spans="13:13">
      <c r="M658196" s="10"/>
    </row>
    <row r="658222" spans="13:13">
      <c r="M658222" s="10"/>
    </row>
    <row r="658223" spans="13:13" ht="13">
      <c r="M658223" s="19"/>
    </row>
    <row r="658224" spans="13:13">
      <c r="M658224" s="10"/>
    </row>
    <row r="658250" spans="13:13">
      <c r="M658250" s="10"/>
    </row>
    <row r="658251" spans="13:13" ht="13">
      <c r="M658251" s="19"/>
    </row>
    <row r="658252" spans="13:13">
      <c r="M658252" s="10"/>
    </row>
    <row r="658278" spans="13:13">
      <c r="M658278" s="10"/>
    </row>
    <row r="658279" spans="13:13" ht="13">
      <c r="M658279" s="19"/>
    </row>
    <row r="658280" spans="13:13">
      <c r="M658280" s="10"/>
    </row>
    <row r="658306" spans="13:13">
      <c r="M658306" s="10"/>
    </row>
    <row r="658307" spans="13:13" ht="13">
      <c r="M658307" s="19"/>
    </row>
    <row r="658308" spans="13:13">
      <c r="M658308" s="10"/>
    </row>
    <row r="658334" spans="13:13">
      <c r="M658334" s="10"/>
    </row>
    <row r="658335" spans="13:13" ht="13">
      <c r="M658335" s="19"/>
    </row>
    <row r="658336" spans="13:13">
      <c r="M658336" s="10"/>
    </row>
    <row r="658362" spans="13:13">
      <c r="M658362" s="10"/>
    </row>
    <row r="658363" spans="13:13" ht="13">
      <c r="M658363" s="19"/>
    </row>
    <row r="658364" spans="13:13">
      <c r="M658364" s="10"/>
    </row>
    <row r="658390" spans="13:13">
      <c r="M658390" s="10"/>
    </row>
    <row r="658391" spans="13:13" ht="13">
      <c r="M658391" s="19"/>
    </row>
    <row r="658392" spans="13:13">
      <c r="M658392" s="10"/>
    </row>
    <row r="658418" spans="13:13">
      <c r="M658418" s="10"/>
    </row>
    <row r="658419" spans="13:13" ht="13">
      <c r="M658419" s="19"/>
    </row>
    <row r="658420" spans="13:13">
      <c r="M658420" s="10"/>
    </row>
    <row r="658446" spans="13:13">
      <c r="M658446" s="10"/>
    </row>
    <row r="658447" spans="13:13" ht="13">
      <c r="M658447" s="19"/>
    </row>
    <row r="658448" spans="13:13">
      <c r="M658448" s="10"/>
    </row>
    <row r="658474" spans="13:13">
      <c r="M658474" s="10"/>
    </row>
    <row r="658475" spans="13:13" ht="13">
      <c r="M658475" s="19"/>
    </row>
    <row r="658476" spans="13:13">
      <c r="M658476" s="10"/>
    </row>
    <row r="658502" spans="13:13">
      <c r="M658502" s="10"/>
    </row>
    <row r="658503" spans="13:13" ht="13">
      <c r="M658503" s="19"/>
    </row>
    <row r="658504" spans="13:13">
      <c r="M658504" s="10"/>
    </row>
    <row r="658530" spans="13:13">
      <c r="M658530" s="10"/>
    </row>
    <row r="658531" spans="13:13" ht="13">
      <c r="M658531" s="19"/>
    </row>
    <row r="658532" spans="13:13">
      <c r="M658532" s="10"/>
    </row>
    <row r="658558" spans="13:13">
      <c r="M658558" s="10"/>
    </row>
    <row r="658559" spans="13:13" ht="13">
      <c r="M658559" s="19"/>
    </row>
    <row r="658560" spans="13:13">
      <c r="M658560" s="10"/>
    </row>
    <row r="658586" spans="13:13">
      <c r="M658586" s="10"/>
    </row>
    <row r="658587" spans="13:13" ht="13">
      <c r="M658587" s="19"/>
    </row>
    <row r="658588" spans="13:13">
      <c r="M658588" s="10"/>
    </row>
    <row r="658614" spans="13:13">
      <c r="M658614" s="10"/>
    </row>
    <row r="658615" spans="13:13" ht="13">
      <c r="M658615" s="19"/>
    </row>
    <row r="658616" spans="13:13">
      <c r="M658616" s="10"/>
    </row>
    <row r="658642" spans="13:13">
      <c r="M658642" s="10"/>
    </row>
    <row r="658643" spans="13:13" ht="13">
      <c r="M658643" s="19"/>
    </row>
    <row r="658644" spans="13:13">
      <c r="M658644" s="10"/>
    </row>
    <row r="658670" spans="13:13">
      <c r="M658670" s="10"/>
    </row>
    <row r="658671" spans="13:13" ht="13">
      <c r="M658671" s="19"/>
    </row>
    <row r="658672" spans="13:13">
      <c r="M658672" s="10"/>
    </row>
    <row r="658698" spans="13:13">
      <c r="M658698" s="10"/>
    </row>
    <row r="658699" spans="13:13" ht="13">
      <c r="M658699" s="19"/>
    </row>
    <row r="658700" spans="13:13">
      <c r="M658700" s="10"/>
    </row>
    <row r="658726" spans="13:13">
      <c r="M658726" s="10"/>
    </row>
    <row r="658727" spans="13:13" ht="13">
      <c r="M658727" s="19"/>
    </row>
    <row r="658728" spans="13:13">
      <c r="M658728" s="10"/>
    </row>
    <row r="658754" spans="13:13">
      <c r="M658754" s="10"/>
    </row>
    <row r="658755" spans="13:13" ht="13">
      <c r="M658755" s="19"/>
    </row>
    <row r="658756" spans="13:13">
      <c r="M658756" s="10"/>
    </row>
    <row r="658782" spans="13:13">
      <c r="M658782" s="10"/>
    </row>
    <row r="658783" spans="13:13" ht="13">
      <c r="M658783" s="19"/>
    </row>
    <row r="658784" spans="13:13">
      <c r="M658784" s="10"/>
    </row>
    <row r="658810" spans="13:13">
      <c r="M658810" s="10"/>
    </row>
    <row r="658811" spans="13:13" ht="13">
      <c r="M658811" s="19"/>
    </row>
    <row r="658812" spans="13:13">
      <c r="M658812" s="10"/>
    </row>
    <row r="658838" spans="13:13">
      <c r="M658838" s="10"/>
    </row>
    <row r="658839" spans="13:13" ht="13">
      <c r="M658839" s="19"/>
    </row>
    <row r="658840" spans="13:13">
      <c r="M658840" s="10"/>
    </row>
    <row r="658866" spans="13:13">
      <c r="M658866" s="10"/>
    </row>
    <row r="658867" spans="13:13" ht="13">
      <c r="M658867" s="19"/>
    </row>
    <row r="658868" spans="13:13">
      <c r="M658868" s="10"/>
    </row>
    <row r="658894" spans="13:13">
      <c r="M658894" s="10"/>
    </row>
    <row r="658895" spans="13:13" ht="13">
      <c r="M658895" s="19"/>
    </row>
    <row r="658896" spans="13:13">
      <c r="M658896" s="10"/>
    </row>
    <row r="658922" spans="13:13">
      <c r="M658922" s="10"/>
    </row>
    <row r="658923" spans="13:13" ht="13">
      <c r="M658923" s="19"/>
    </row>
    <row r="658924" spans="13:13">
      <c r="M658924" s="10"/>
    </row>
    <row r="658950" spans="13:13">
      <c r="M658950" s="10"/>
    </row>
    <row r="658951" spans="13:13" ht="13">
      <c r="M658951" s="19"/>
    </row>
    <row r="658952" spans="13:13">
      <c r="M658952" s="10"/>
    </row>
    <row r="658978" spans="13:13">
      <c r="M658978" s="10"/>
    </row>
    <row r="658979" spans="13:13" ht="13">
      <c r="M658979" s="19"/>
    </row>
    <row r="658980" spans="13:13">
      <c r="M658980" s="10"/>
    </row>
    <row r="659006" spans="13:13">
      <c r="M659006" s="10"/>
    </row>
    <row r="659007" spans="13:13" ht="13">
      <c r="M659007" s="19"/>
    </row>
    <row r="659008" spans="13:13">
      <c r="M659008" s="10"/>
    </row>
    <row r="659034" spans="13:13">
      <c r="M659034" s="10"/>
    </row>
    <row r="659035" spans="13:13" ht="13">
      <c r="M659035" s="19"/>
    </row>
    <row r="659036" spans="13:13">
      <c r="M659036" s="10"/>
    </row>
    <row r="659062" spans="13:13">
      <c r="M659062" s="10"/>
    </row>
    <row r="659063" spans="13:13" ht="13">
      <c r="M659063" s="19"/>
    </row>
    <row r="659064" spans="13:13">
      <c r="M659064" s="10"/>
    </row>
    <row r="659090" spans="13:13">
      <c r="M659090" s="10"/>
    </row>
    <row r="659091" spans="13:13" ht="13">
      <c r="M659091" s="19"/>
    </row>
    <row r="659092" spans="13:13">
      <c r="M659092" s="10"/>
    </row>
    <row r="659118" spans="13:13">
      <c r="M659118" s="10"/>
    </row>
    <row r="659119" spans="13:13" ht="13">
      <c r="M659119" s="19"/>
    </row>
    <row r="659120" spans="13:13">
      <c r="M659120" s="10"/>
    </row>
    <row r="659146" spans="13:13">
      <c r="M659146" s="10"/>
    </row>
    <row r="659147" spans="13:13" ht="13">
      <c r="M659147" s="19"/>
    </row>
    <row r="659148" spans="13:13">
      <c r="M659148" s="10"/>
    </row>
    <row r="659174" spans="13:13">
      <c r="M659174" s="10"/>
    </row>
    <row r="659175" spans="13:13" ht="13">
      <c r="M659175" s="19"/>
    </row>
    <row r="659176" spans="13:13">
      <c r="M659176" s="10"/>
    </row>
    <row r="659202" spans="13:13">
      <c r="M659202" s="10"/>
    </row>
    <row r="659203" spans="13:13" ht="13">
      <c r="M659203" s="19"/>
    </row>
    <row r="659204" spans="13:13">
      <c r="M659204" s="10"/>
    </row>
    <row r="659230" spans="13:13">
      <c r="M659230" s="10"/>
    </row>
    <row r="659231" spans="13:13" ht="13">
      <c r="M659231" s="19"/>
    </row>
    <row r="659232" spans="13:13">
      <c r="M659232" s="10"/>
    </row>
    <row r="659258" spans="13:13">
      <c r="M659258" s="10"/>
    </row>
    <row r="659259" spans="13:13" ht="13">
      <c r="M659259" s="19"/>
    </row>
    <row r="659260" spans="13:13">
      <c r="M659260" s="10"/>
    </row>
    <row r="659286" spans="13:13">
      <c r="M659286" s="10"/>
    </row>
    <row r="659287" spans="13:13" ht="13">
      <c r="M659287" s="19"/>
    </row>
    <row r="659288" spans="13:13">
      <c r="M659288" s="10"/>
    </row>
    <row r="659314" spans="13:13">
      <c r="M659314" s="10"/>
    </row>
    <row r="659315" spans="13:13" ht="13">
      <c r="M659315" s="19"/>
    </row>
    <row r="659316" spans="13:13">
      <c r="M659316" s="10"/>
    </row>
    <row r="659342" spans="13:13">
      <c r="M659342" s="10"/>
    </row>
    <row r="659343" spans="13:13" ht="13">
      <c r="M659343" s="19"/>
    </row>
    <row r="659344" spans="13:13">
      <c r="M659344" s="10"/>
    </row>
    <row r="659370" spans="13:13">
      <c r="M659370" s="10"/>
    </row>
    <row r="659371" spans="13:13" ht="13">
      <c r="M659371" s="19"/>
    </row>
    <row r="659372" spans="13:13">
      <c r="M659372" s="10"/>
    </row>
    <row r="659398" spans="13:13">
      <c r="M659398" s="10"/>
    </row>
    <row r="659399" spans="13:13" ht="13">
      <c r="M659399" s="19"/>
    </row>
    <row r="659400" spans="13:13">
      <c r="M659400" s="10"/>
    </row>
    <row r="659426" spans="13:13">
      <c r="M659426" s="10"/>
    </row>
    <row r="659427" spans="13:13" ht="13">
      <c r="M659427" s="19"/>
    </row>
    <row r="659428" spans="13:13">
      <c r="M659428" s="10"/>
    </row>
    <row r="659454" spans="13:13">
      <c r="M659454" s="10"/>
    </row>
    <row r="659455" spans="13:13" ht="13">
      <c r="M659455" s="19"/>
    </row>
    <row r="659456" spans="13:13">
      <c r="M659456" s="10"/>
    </row>
    <row r="659482" spans="13:13">
      <c r="M659482" s="10"/>
    </row>
    <row r="659483" spans="13:13" ht="13">
      <c r="M659483" s="19"/>
    </row>
    <row r="659484" spans="13:13">
      <c r="M659484" s="10"/>
    </row>
    <row r="659510" spans="13:13">
      <c r="M659510" s="10"/>
    </row>
    <row r="659511" spans="13:13" ht="13">
      <c r="M659511" s="19"/>
    </row>
    <row r="659512" spans="13:13">
      <c r="M659512" s="10"/>
    </row>
    <row r="659538" spans="13:13">
      <c r="M659538" s="10"/>
    </row>
    <row r="659539" spans="13:13" ht="13">
      <c r="M659539" s="19"/>
    </row>
    <row r="659540" spans="13:13">
      <c r="M659540" s="10"/>
    </row>
    <row r="659566" spans="13:13">
      <c r="M659566" s="10"/>
    </row>
    <row r="659567" spans="13:13" ht="13">
      <c r="M659567" s="19"/>
    </row>
    <row r="659568" spans="13:13">
      <c r="M659568" s="10"/>
    </row>
    <row r="659594" spans="13:13">
      <c r="M659594" s="10"/>
    </row>
    <row r="659595" spans="13:13" ht="13">
      <c r="M659595" s="19"/>
    </row>
    <row r="659596" spans="13:13">
      <c r="M659596" s="10"/>
    </row>
    <row r="659622" spans="13:13">
      <c r="M659622" s="10"/>
    </row>
    <row r="659623" spans="13:13" ht="13">
      <c r="M659623" s="19"/>
    </row>
    <row r="659624" spans="13:13">
      <c r="M659624" s="10"/>
    </row>
    <row r="659650" spans="13:13">
      <c r="M659650" s="10"/>
    </row>
    <row r="659651" spans="13:13" ht="13">
      <c r="M659651" s="19"/>
    </row>
    <row r="659652" spans="13:13">
      <c r="M659652" s="10"/>
    </row>
    <row r="659678" spans="13:13">
      <c r="M659678" s="10"/>
    </row>
    <row r="659679" spans="13:13" ht="13">
      <c r="M659679" s="19"/>
    </row>
    <row r="659680" spans="13:13">
      <c r="M659680" s="10"/>
    </row>
    <row r="659706" spans="13:13">
      <c r="M659706" s="10"/>
    </row>
    <row r="659707" spans="13:13" ht="13">
      <c r="M659707" s="19"/>
    </row>
    <row r="659708" spans="13:13">
      <c r="M659708" s="10"/>
    </row>
    <row r="659734" spans="13:13">
      <c r="M659734" s="10"/>
    </row>
    <row r="659735" spans="13:13" ht="13">
      <c r="M659735" s="19"/>
    </row>
    <row r="659736" spans="13:13">
      <c r="M659736" s="10"/>
    </row>
    <row r="659762" spans="13:13">
      <c r="M659762" s="10"/>
    </row>
    <row r="659763" spans="13:13" ht="13">
      <c r="M659763" s="19"/>
    </row>
    <row r="659764" spans="13:13">
      <c r="M659764" s="10"/>
    </row>
    <row r="659790" spans="13:13">
      <c r="M659790" s="10"/>
    </row>
    <row r="659791" spans="13:13" ht="13">
      <c r="M659791" s="19"/>
    </row>
    <row r="659792" spans="13:13">
      <c r="M659792" s="10"/>
    </row>
    <row r="659818" spans="13:13">
      <c r="M659818" s="10"/>
    </row>
    <row r="659819" spans="13:13" ht="13">
      <c r="M659819" s="19"/>
    </row>
    <row r="659820" spans="13:13">
      <c r="M659820" s="10"/>
    </row>
    <row r="659846" spans="13:13">
      <c r="M659846" s="10"/>
    </row>
    <row r="659847" spans="13:13" ht="13">
      <c r="M659847" s="19"/>
    </row>
    <row r="659848" spans="13:13">
      <c r="M659848" s="10"/>
    </row>
    <row r="659874" spans="13:13">
      <c r="M659874" s="10"/>
    </row>
    <row r="659875" spans="13:13" ht="13">
      <c r="M659875" s="19"/>
    </row>
    <row r="659876" spans="13:13">
      <c r="M659876" s="10"/>
    </row>
    <row r="659902" spans="13:13">
      <c r="M659902" s="10"/>
    </row>
    <row r="659903" spans="13:13" ht="13">
      <c r="M659903" s="19"/>
    </row>
    <row r="659904" spans="13:13">
      <c r="M659904" s="10"/>
    </row>
    <row r="659930" spans="13:13">
      <c r="M659930" s="10"/>
    </row>
    <row r="659931" spans="13:13" ht="13">
      <c r="M659931" s="19"/>
    </row>
    <row r="659932" spans="13:13">
      <c r="M659932" s="10"/>
    </row>
    <row r="659958" spans="13:13">
      <c r="M659958" s="10"/>
    </row>
    <row r="659959" spans="13:13" ht="13">
      <c r="M659959" s="19"/>
    </row>
    <row r="659960" spans="13:13">
      <c r="M659960" s="10"/>
    </row>
    <row r="659986" spans="13:13">
      <c r="M659986" s="10"/>
    </row>
    <row r="659987" spans="13:13" ht="13">
      <c r="M659987" s="19"/>
    </row>
    <row r="659988" spans="13:13">
      <c r="M659988" s="10"/>
    </row>
    <row r="660014" spans="13:13">
      <c r="M660014" s="10"/>
    </row>
    <row r="660015" spans="13:13" ht="13">
      <c r="M660015" s="19"/>
    </row>
    <row r="660016" spans="13:13">
      <c r="M660016" s="10"/>
    </row>
    <row r="660042" spans="13:13">
      <c r="M660042" s="10"/>
    </row>
    <row r="660043" spans="13:13" ht="13">
      <c r="M660043" s="19"/>
    </row>
    <row r="660044" spans="13:13">
      <c r="M660044" s="10"/>
    </row>
    <row r="660070" spans="13:13">
      <c r="M660070" s="10"/>
    </row>
    <row r="660071" spans="13:13" ht="13">
      <c r="M660071" s="19"/>
    </row>
    <row r="660072" spans="13:13">
      <c r="M660072" s="10"/>
    </row>
    <row r="660098" spans="13:13">
      <c r="M660098" s="10"/>
    </row>
    <row r="660099" spans="13:13" ht="13">
      <c r="M660099" s="19"/>
    </row>
    <row r="660100" spans="13:13">
      <c r="M660100" s="10"/>
    </row>
    <row r="660126" spans="13:13">
      <c r="M660126" s="10"/>
    </row>
    <row r="660127" spans="13:13" ht="13">
      <c r="M660127" s="19"/>
    </row>
    <row r="660128" spans="13:13">
      <c r="M660128" s="10"/>
    </row>
    <row r="660154" spans="13:13">
      <c r="M660154" s="10"/>
    </row>
    <row r="660155" spans="13:13" ht="13">
      <c r="M660155" s="19"/>
    </row>
    <row r="660156" spans="13:13">
      <c r="M660156" s="10"/>
    </row>
    <row r="660182" spans="13:13">
      <c r="M660182" s="10"/>
    </row>
    <row r="660183" spans="13:13" ht="13">
      <c r="M660183" s="19"/>
    </row>
    <row r="660184" spans="13:13">
      <c r="M660184" s="10"/>
    </row>
    <row r="660210" spans="13:13">
      <c r="M660210" s="10"/>
    </row>
    <row r="660211" spans="13:13" ht="13">
      <c r="M660211" s="19"/>
    </row>
    <row r="660212" spans="13:13">
      <c r="M660212" s="10"/>
    </row>
    <row r="660238" spans="13:13">
      <c r="M660238" s="10"/>
    </row>
    <row r="660239" spans="13:13" ht="13">
      <c r="M660239" s="19"/>
    </row>
    <row r="660240" spans="13:13">
      <c r="M660240" s="10"/>
    </row>
    <row r="660266" spans="13:13">
      <c r="M660266" s="10"/>
    </row>
    <row r="660267" spans="13:13" ht="13">
      <c r="M660267" s="19"/>
    </row>
    <row r="660268" spans="13:13">
      <c r="M660268" s="10"/>
    </row>
    <row r="660294" spans="13:13">
      <c r="M660294" s="10"/>
    </row>
    <row r="660295" spans="13:13" ht="13">
      <c r="M660295" s="19"/>
    </row>
    <row r="660296" spans="13:13">
      <c r="M660296" s="10"/>
    </row>
    <row r="660322" spans="13:13">
      <c r="M660322" s="10"/>
    </row>
    <row r="660323" spans="13:13" ht="13">
      <c r="M660323" s="19"/>
    </row>
    <row r="660324" spans="13:13">
      <c r="M660324" s="10"/>
    </row>
    <row r="660350" spans="13:13">
      <c r="M660350" s="10"/>
    </row>
    <row r="660351" spans="13:13" ht="13">
      <c r="M660351" s="19"/>
    </row>
    <row r="660352" spans="13:13">
      <c r="M660352" s="10"/>
    </row>
    <row r="660378" spans="13:13">
      <c r="M660378" s="10"/>
    </row>
    <row r="660379" spans="13:13" ht="13">
      <c r="M660379" s="19"/>
    </row>
    <row r="660380" spans="13:13">
      <c r="M660380" s="10"/>
    </row>
    <row r="660406" spans="13:13">
      <c r="M660406" s="10"/>
    </row>
    <row r="660407" spans="13:13" ht="13">
      <c r="M660407" s="19"/>
    </row>
    <row r="660408" spans="13:13">
      <c r="M660408" s="10"/>
    </row>
    <row r="660434" spans="13:13">
      <c r="M660434" s="10"/>
    </row>
    <row r="660435" spans="13:13" ht="13">
      <c r="M660435" s="19"/>
    </row>
    <row r="660436" spans="13:13">
      <c r="M660436" s="10"/>
    </row>
    <row r="660462" spans="13:13">
      <c r="M660462" s="10"/>
    </row>
    <row r="660463" spans="13:13" ht="13">
      <c r="M660463" s="19"/>
    </row>
    <row r="660464" spans="13:13">
      <c r="M660464" s="10"/>
    </row>
    <row r="660490" spans="13:13">
      <c r="M660490" s="10"/>
    </row>
    <row r="660491" spans="13:13" ht="13">
      <c r="M660491" s="19"/>
    </row>
    <row r="660492" spans="13:13">
      <c r="M660492" s="10"/>
    </row>
    <row r="660518" spans="13:13">
      <c r="M660518" s="10"/>
    </row>
    <row r="660519" spans="13:13" ht="13">
      <c r="M660519" s="19"/>
    </row>
    <row r="660520" spans="13:13">
      <c r="M660520" s="10"/>
    </row>
    <row r="660546" spans="13:13">
      <c r="M660546" s="10"/>
    </row>
    <row r="660547" spans="13:13" ht="13">
      <c r="M660547" s="19"/>
    </row>
    <row r="660548" spans="13:13">
      <c r="M660548" s="10"/>
    </row>
    <row r="660574" spans="13:13">
      <c r="M660574" s="10"/>
    </row>
    <row r="660575" spans="13:13" ht="13">
      <c r="M660575" s="19"/>
    </row>
    <row r="660576" spans="13:13">
      <c r="M660576" s="10"/>
    </row>
    <row r="660602" spans="13:13">
      <c r="M660602" s="10"/>
    </row>
    <row r="660603" spans="13:13" ht="13">
      <c r="M660603" s="19"/>
    </row>
    <row r="660604" spans="13:13">
      <c r="M660604" s="10"/>
    </row>
    <row r="660630" spans="13:13">
      <c r="M660630" s="10"/>
    </row>
    <row r="660631" spans="13:13" ht="13">
      <c r="M660631" s="19"/>
    </row>
    <row r="660632" spans="13:13">
      <c r="M660632" s="10"/>
    </row>
    <row r="660658" spans="13:13">
      <c r="M660658" s="10"/>
    </row>
    <row r="660659" spans="13:13" ht="13">
      <c r="M660659" s="19"/>
    </row>
    <row r="660660" spans="13:13">
      <c r="M660660" s="10"/>
    </row>
    <row r="660686" spans="13:13">
      <c r="M660686" s="10"/>
    </row>
    <row r="660687" spans="13:13" ht="13">
      <c r="M660687" s="19"/>
    </row>
    <row r="660688" spans="13:13">
      <c r="M660688" s="10"/>
    </row>
    <row r="660714" spans="13:13">
      <c r="M660714" s="10"/>
    </row>
    <row r="660715" spans="13:13" ht="13">
      <c r="M660715" s="19"/>
    </row>
    <row r="660716" spans="13:13">
      <c r="M660716" s="10"/>
    </row>
    <row r="660742" spans="13:13">
      <c r="M660742" s="10"/>
    </row>
    <row r="660743" spans="13:13" ht="13">
      <c r="M660743" s="19"/>
    </row>
    <row r="660744" spans="13:13">
      <c r="M660744" s="10"/>
    </row>
    <row r="660770" spans="13:13">
      <c r="M660770" s="10"/>
    </row>
    <row r="660771" spans="13:13" ht="13">
      <c r="M660771" s="19"/>
    </row>
    <row r="660772" spans="13:13">
      <c r="M660772" s="10"/>
    </row>
    <row r="660798" spans="13:13">
      <c r="M660798" s="10"/>
    </row>
    <row r="660799" spans="13:13" ht="13">
      <c r="M660799" s="19"/>
    </row>
    <row r="660800" spans="13:13">
      <c r="M660800" s="10"/>
    </row>
    <row r="660826" spans="13:13">
      <c r="M660826" s="10"/>
    </row>
    <row r="660827" spans="13:13" ht="13">
      <c r="M660827" s="19"/>
    </row>
    <row r="660828" spans="13:13">
      <c r="M660828" s="10"/>
    </row>
    <row r="660854" spans="13:13">
      <c r="M660854" s="10"/>
    </row>
    <row r="660855" spans="13:13" ht="13">
      <c r="M660855" s="19"/>
    </row>
    <row r="660856" spans="13:13">
      <c r="M660856" s="10"/>
    </row>
    <row r="660882" spans="13:13">
      <c r="M660882" s="10"/>
    </row>
    <row r="660883" spans="13:13" ht="13">
      <c r="M660883" s="19"/>
    </row>
    <row r="660884" spans="13:13">
      <c r="M660884" s="10"/>
    </row>
    <row r="660910" spans="13:13">
      <c r="M660910" s="10"/>
    </row>
    <row r="660911" spans="13:13" ht="13">
      <c r="M660911" s="19"/>
    </row>
    <row r="660912" spans="13:13">
      <c r="M660912" s="10"/>
    </row>
    <row r="660938" spans="13:13">
      <c r="M660938" s="10"/>
    </row>
    <row r="660939" spans="13:13" ht="13">
      <c r="M660939" s="19"/>
    </row>
    <row r="660940" spans="13:13">
      <c r="M660940" s="10"/>
    </row>
    <row r="660966" spans="13:13">
      <c r="M660966" s="10"/>
    </row>
    <row r="660967" spans="13:13" ht="13">
      <c r="M660967" s="19"/>
    </row>
    <row r="660968" spans="13:13">
      <c r="M660968" s="10"/>
    </row>
    <row r="660994" spans="13:13">
      <c r="M660994" s="10"/>
    </row>
    <row r="660995" spans="13:13" ht="13">
      <c r="M660995" s="19"/>
    </row>
    <row r="660996" spans="13:13">
      <c r="M660996" s="10"/>
    </row>
    <row r="661022" spans="13:13">
      <c r="M661022" s="10"/>
    </row>
    <row r="661023" spans="13:13" ht="13">
      <c r="M661023" s="19"/>
    </row>
    <row r="661024" spans="13:13">
      <c r="M661024" s="10"/>
    </row>
    <row r="661050" spans="13:13">
      <c r="M661050" s="10"/>
    </row>
    <row r="661051" spans="13:13" ht="13">
      <c r="M661051" s="19"/>
    </row>
    <row r="661052" spans="13:13">
      <c r="M661052" s="10"/>
    </row>
    <row r="661078" spans="13:13">
      <c r="M661078" s="10"/>
    </row>
    <row r="661079" spans="13:13" ht="13">
      <c r="M661079" s="19"/>
    </row>
    <row r="661080" spans="13:13">
      <c r="M661080" s="10"/>
    </row>
    <row r="661106" spans="13:13">
      <c r="M661106" s="10"/>
    </row>
    <row r="661107" spans="13:13" ht="13">
      <c r="M661107" s="19"/>
    </row>
    <row r="661108" spans="13:13">
      <c r="M661108" s="10"/>
    </row>
    <row r="661134" spans="13:13">
      <c r="M661134" s="10"/>
    </row>
    <row r="661135" spans="13:13" ht="13">
      <c r="M661135" s="19"/>
    </row>
    <row r="661136" spans="13:13">
      <c r="M661136" s="10"/>
    </row>
    <row r="661162" spans="13:13">
      <c r="M661162" s="10"/>
    </row>
    <row r="661163" spans="13:13" ht="13">
      <c r="M661163" s="19"/>
    </row>
    <row r="661164" spans="13:13">
      <c r="M661164" s="10"/>
    </row>
    <row r="661190" spans="13:13">
      <c r="M661190" s="10"/>
    </row>
    <row r="661191" spans="13:13" ht="13">
      <c r="M661191" s="19"/>
    </row>
    <row r="661192" spans="13:13">
      <c r="M661192" s="10"/>
    </row>
    <row r="661218" spans="13:13">
      <c r="M661218" s="10"/>
    </row>
    <row r="661219" spans="13:13" ht="13">
      <c r="M661219" s="19"/>
    </row>
    <row r="661220" spans="13:13">
      <c r="M661220" s="10"/>
    </row>
    <row r="661246" spans="13:13">
      <c r="M661246" s="10"/>
    </row>
    <row r="661247" spans="13:13" ht="13">
      <c r="M661247" s="19"/>
    </row>
    <row r="661248" spans="13:13">
      <c r="M661248" s="10"/>
    </row>
    <row r="661274" spans="13:13">
      <c r="M661274" s="10"/>
    </row>
    <row r="661275" spans="13:13" ht="13">
      <c r="M661275" s="19"/>
    </row>
    <row r="661276" spans="13:13">
      <c r="M661276" s="10"/>
    </row>
    <row r="661302" spans="13:13">
      <c r="M661302" s="10"/>
    </row>
    <row r="661303" spans="13:13" ht="13">
      <c r="M661303" s="19"/>
    </row>
    <row r="661304" spans="13:13">
      <c r="M661304" s="10"/>
    </row>
    <row r="661330" spans="13:13">
      <c r="M661330" s="10"/>
    </row>
    <row r="661331" spans="13:13" ht="13">
      <c r="M661331" s="19"/>
    </row>
    <row r="661332" spans="13:13">
      <c r="M661332" s="10"/>
    </row>
    <row r="661358" spans="13:13">
      <c r="M661358" s="10"/>
    </row>
    <row r="661359" spans="13:13" ht="13">
      <c r="M661359" s="19"/>
    </row>
    <row r="661360" spans="13:13">
      <c r="M661360" s="10"/>
    </row>
    <row r="661386" spans="13:13">
      <c r="M661386" s="10"/>
    </row>
    <row r="661387" spans="13:13" ht="13">
      <c r="M661387" s="19"/>
    </row>
    <row r="661388" spans="13:13">
      <c r="M661388" s="10"/>
    </row>
    <row r="661414" spans="13:13">
      <c r="M661414" s="10"/>
    </row>
    <row r="661415" spans="13:13" ht="13">
      <c r="M661415" s="19"/>
    </row>
    <row r="661416" spans="13:13">
      <c r="M661416" s="10"/>
    </row>
    <row r="661442" spans="13:13">
      <c r="M661442" s="10"/>
    </row>
    <row r="661443" spans="13:13" ht="13">
      <c r="M661443" s="19"/>
    </row>
    <row r="661444" spans="13:13">
      <c r="M661444" s="10"/>
    </row>
    <row r="661470" spans="13:13">
      <c r="M661470" s="10"/>
    </row>
    <row r="661471" spans="13:13" ht="13">
      <c r="M661471" s="19"/>
    </row>
    <row r="661472" spans="13:13">
      <c r="M661472" s="10"/>
    </row>
    <row r="661498" spans="13:13">
      <c r="M661498" s="10"/>
    </row>
    <row r="661499" spans="13:13" ht="13">
      <c r="M661499" s="19"/>
    </row>
    <row r="661500" spans="13:13">
      <c r="M661500" s="10"/>
    </row>
    <row r="661526" spans="13:13">
      <c r="M661526" s="10"/>
    </row>
    <row r="661527" spans="13:13" ht="13">
      <c r="M661527" s="19"/>
    </row>
    <row r="661528" spans="13:13">
      <c r="M661528" s="10"/>
    </row>
    <row r="661554" spans="13:13">
      <c r="M661554" s="10"/>
    </row>
    <row r="661555" spans="13:13" ht="13">
      <c r="M661555" s="19"/>
    </row>
    <row r="661556" spans="13:13">
      <c r="M661556" s="10"/>
    </row>
    <row r="661582" spans="13:13">
      <c r="M661582" s="10"/>
    </row>
    <row r="661583" spans="13:13" ht="13">
      <c r="M661583" s="19"/>
    </row>
    <row r="661584" spans="13:13">
      <c r="M661584" s="10"/>
    </row>
    <row r="661610" spans="13:13">
      <c r="M661610" s="10"/>
    </row>
    <row r="661611" spans="13:13" ht="13">
      <c r="M661611" s="19"/>
    </row>
    <row r="661612" spans="13:13">
      <c r="M661612" s="10"/>
    </row>
    <row r="661638" spans="13:13">
      <c r="M661638" s="10"/>
    </row>
    <row r="661639" spans="13:13" ht="13">
      <c r="M661639" s="19"/>
    </row>
    <row r="661640" spans="13:13">
      <c r="M661640" s="10"/>
    </row>
    <row r="661666" spans="13:13">
      <c r="M661666" s="10"/>
    </row>
    <row r="661667" spans="13:13" ht="13">
      <c r="M661667" s="19"/>
    </row>
    <row r="661668" spans="13:13">
      <c r="M661668" s="10"/>
    </row>
    <row r="661694" spans="13:13">
      <c r="M661694" s="10"/>
    </row>
    <row r="661695" spans="13:13" ht="13">
      <c r="M661695" s="19"/>
    </row>
    <row r="661696" spans="13:13">
      <c r="M661696" s="10"/>
    </row>
    <row r="661722" spans="13:13">
      <c r="M661722" s="10"/>
    </row>
    <row r="661723" spans="13:13" ht="13">
      <c r="M661723" s="19"/>
    </row>
    <row r="661724" spans="13:13">
      <c r="M661724" s="10"/>
    </row>
    <row r="661750" spans="13:13">
      <c r="M661750" s="10"/>
    </row>
    <row r="661751" spans="13:13" ht="13">
      <c r="M661751" s="19"/>
    </row>
    <row r="661752" spans="13:13">
      <c r="M661752" s="10"/>
    </row>
    <row r="661778" spans="13:13">
      <c r="M661778" s="10"/>
    </row>
    <row r="661779" spans="13:13" ht="13">
      <c r="M661779" s="19"/>
    </row>
    <row r="661780" spans="13:13">
      <c r="M661780" s="10"/>
    </row>
    <row r="661806" spans="13:13">
      <c r="M661806" s="10"/>
    </row>
    <row r="661807" spans="13:13" ht="13">
      <c r="M661807" s="19"/>
    </row>
    <row r="661808" spans="13:13">
      <c r="M661808" s="10"/>
    </row>
    <row r="661834" spans="13:13">
      <c r="M661834" s="10"/>
    </row>
    <row r="661835" spans="13:13" ht="13">
      <c r="M661835" s="19"/>
    </row>
    <row r="661836" spans="13:13">
      <c r="M661836" s="10"/>
    </row>
    <row r="661862" spans="13:13">
      <c r="M661862" s="10"/>
    </row>
    <row r="661863" spans="13:13" ht="13">
      <c r="M661863" s="19"/>
    </row>
    <row r="661864" spans="13:13">
      <c r="M661864" s="10"/>
    </row>
    <row r="661890" spans="13:13">
      <c r="M661890" s="10"/>
    </row>
    <row r="661891" spans="13:13" ht="13">
      <c r="M661891" s="19"/>
    </row>
    <row r="661892" spans="13:13">
      <c r="M661892" s="10"/>
    </row>
    <row r="661918" spans="13:13">
      <c r="M661918" s="10"/>
    </row>
    <row r="661919" spans="13:13" ht="13">
      <c r="M661919" s="19"/>
    </row>
    <row r="661920" spans="13:13">
      <c r="M661920" s="10"/>
    </row>
    <row r="661946" spans="13:13">
      <c r="M661946" s="10"/>
    </row>
    <row r="661947" spans="13:13" ht="13">
      <c r="M661947" s="19"/>
    </row>
    <row r="661948" spans="13:13">
      <c r="M661948" s="10"/>
    </row>
    <row r="661974" spans="13:13">
      <c r="M661974" s="10"/>
    </row>
    <row r="661975" spans="13:13" ht="13">
      <c r="M661975" s="19"/>
    </row>
    <row r="661976" spans="13:13">
      <c r="M661976" s="10"/>
    </row>
    <row r="662002" spans="13:13">
      <c r="M662002" s="10"/>
    </row>
    <row r="662003" spans="13:13" ht="13">
      <c r="M662003" s="19"/>
    </row>
    <row r="662004" spans="13:13">
      <c r="M662004" s="10"/>
    </row>
    <row r="662030" spans="13:13">
      <c r="M662030" s="10"/>
    </row>
    <row r="662031" spans="13:13" ht="13">
      <c r="M662031" s="19"/>
    </row>
    <row r="662032" spans="13:13">
      <c r="M662032" s="10"/>
    </row>
    <row r="662058" spans="13:13">
      <c r="M662058" s="10"/>
    </row>
    <row r="662059" spans="13:13" ht="13">
      <c r="M662059" s="19"/>
    </row>
    <row r="662060" spans="13:13">
      <c r="M662060" s="10"/>
    </row>
    <row r="662086" spans="13:13">
      <c r="M662086" s="10"/>
    </row>
    <row r="662087" spans="13:13" ht="13">
      <c r="M662087" s="19"/>
    </row>
    <row r="662088" spans="13:13">
      <c r="M662088" s="10"/>
    </row>
    <row r="662114" spans="13:13">
      <c r="M662114" s="10"/>
    </row>
    <row r="662115" spans="13:13" ht="13">
      <c r="M662115" s="19"/>
    </row>
    <row r="662116" spans="13:13">
      <c r="M662116" s="10"/>
    </row>
    <row r="662142" spans="13:13">
      <c r="M662142" s="10"/>
    </row>
    <row r="662143" spans="13:13" ht="13">
      <c r="M662143" s="19"/>
    </row>
    <row r="662144" spans="13:13">
      <c r="M662144" s="10"/>
    </row>
    <row r="662170" spans="13:13">
      <c r="M662170" s="10"/>
    </row>
    <row r="662171" spans="13:13" ht="13">
      <c r="M662171" s="19"/>
    </row>
    <row r="662172" spans="13:13">
      <c r="M662172" s="10"/>
    </row>
    <row r="662198" spans="13:13">
      <c r="M662198" s="10"/>
    </row>
    <row r="662199" spans="13:13" ht="13">
      <c r="M662199" s="19"/>
    </row>
    <row r="662200" spans="13:13">
      <c r="M662200" s="10"/>
    </row>
    <row r="662226" spans="13:13">
      <c r="M662226" s="10"/>
    </row>
    <row r="662227" spans="13:13" ht="13">
      <c r="M662227" s="19"/>
    </row>
    <row r="662228" spans="13:13">
      <c r="M662228" s="10"/>
    </row>
    <row r="662254" spans="13:13">
      <c r="M662254" s="10"/>
    </row>
    <row r="662255" spans="13:13" ht="13">
      <c r="M662255" s="19"/>
    </row>
    <row r="662256" spans="13:13">
      <c r="M662256" s="10"/>
    </row>
    <row r="662282" spans="13:13">
      <c r="M662282" s="10"/>
    </row>
    <row r="662283" spans="13:13" ht="13">
      <c r="M662283" s="19"/>
    </row>
    <row r="662284" spans="13:13">
      <c r="M662284" s="10"/>
    </row>
    <row r="662310" spans="13:13">
      <c r="M662310" s="10"/>
    </row>
    <row r="662311" spans="13:13" ht="13">
      <c r="M662311" s="19"/>
    </row>
    <row r="662312" spans="13:13">
      <c r="M662312" s="10"/>
    </row>
    <row r="662338" spans="13:13">
      <c r="M662338" s="10"/>
    </row>
    <row r="662339" spans="13:13" ht="13">
      <c r="M662339" s="19"/>
    </row>
    <row r="662340" spans="13:13">
      <c r="M662340" s="10"/>
    </row>
    <row r="662366" spans="13:13">
      <c r="M662366" s="10"/>
    </row>
    <row r="662367" spans="13:13" ht="13">
      <c r="M662367" s="19"/>
    </row>
    <row r="662368" spans="13:13">
      <c r="M662368" s="10"/>
    </row>
    <row r="662394" spans="13:13">
      <c r="M662394" s="10"/>
    </row>
    <row r="662395" spans="13:13" ht="13">
      <c r="M662395" s="19"/>
    </row>
    <row r="662396" spans="13:13">
      <c r="M662396" s="10"/>
    </row>
    <row r="662422" spans="13:13">
      <c r="M662422" s="10"/>
    </row>
    <row r="662423" spans="13:13" ht="13">
      <c r="M662423" s="19"/>
    </row>
    <row r="662424" spans="13:13">
      <c r="M662424" s="10"/>
    </row>
    <row r="662450" spans="13:13">
      <c r="M662450" s="10"/>
    </row>
    <row r="662451" spans="13:13" ht="13">
      <c r="M662451" s="19"/>
    </row>
    <row r="662452" spans="13:13">
      <c r="M662452" s="10"/>
    </row>
    <row r="662478" spans="13:13">
      <c r="M662478" s="10"/>
    </row>
    <row r="662479" spans="13:13" ht="13">
      <c r="M662479" s="19"/>
    </row>
    <row r="662480" spans="13:13">
      <c r="M662480" s="10"/>
    </row>
    <row r="662506" spans="13:13">
      <c r="M662506" s="10"/>
    </row>
    <row r="662507" spans="13:13" ht="13">
      <c r="M662507" s="19"/>
    </row>
    <row r="662508" spans="13:13">
      <c r="M662508" s="10"/>
    </row>
    <row r="662534" spans="13:13">
      <c r="M662534" s="10"/>
    </row>
    <row r="662535" spans="13:13" ht="13">
      <c r="M662535" s="19"/>
    </row>
    <row r="662536" spans="13:13">
      <c r="M662536" s="10"/>
    </row>
    <row r="662562" spans="13:13">
      <c r="M662562" s="10"/>
    </row>
    <row r="662563" spans="13:13" ht="13">
      <c r="M662563" s="19"/>
    </row>
    <row r="662564" spans="13:13">
      <c r="M662564" s="10"/>
    </row>
    <row r="662590" spans="13:13">
      <c r="M662590" s="10"/>
    </row>
    <row r="662591" spans="13:13" ht="13">
      <c r="M662591" s="19"/>
    </row>
    <row r="662592" spans="13:13">
      <c r="M662592" s="10"/>
    </row>
    <row r="662618" spans="13:13">
      <c r="M662618" s="10"/>
    </row>
    <row r="662619" spans="13:13" ht="13">
      <c r="M662619" s="19"/>
    </row>
    <row r="662620" spans="13:13">
      <c r="M662620" s="10"/>
    </row>
    <row r="662646" spans="13:13">
      <c r="M662646" s="10"/>
    </row>
    <row r="662647" spans="13:13" ht="13">
      <c r="M662647" s="19"/>
    </row>
    <row r="662648" spans="13:13">
      <c r="M662648" s="10"/>
    </row>
    <row r="662674" spans="13:13">
      <c r="M662674" s="10"/>
    </row>
    <row r="662675" spans="13:13" ht="13">
      <c r="M662675" s="19"/>
    </row>
    <row r="662676" spans="13:13">
      <c r="M662676" s="10"/>
    </row>
    <row r="662702" spans="13:13">
      <c r="M662702" s="10"/>
    </row>
    <row r="662703" spans="13:13" ht="13">
      <c r="M662703" s="19"/>
    </row>
    <row r="662704" spans="13:13">
      <c r="M662704" s="10"/>
    </row>
    <row r="662730" spans="13:13">
      <c r="M662730" s="10"/>
    </row>
    <row r="662731" spans="13:13" ht="13">
      <c r="M662731" s="19"/>
    </row>
    <row r="662732" spans="13:13">
      <c r="M662732" s="10"/>
    </row>
    <row r="662758" spans="13:13">
      <c r="M662758" s="10"/>
    </row>
    <row r="662759" spans="13:13" ht="13">
      <c r="M662759" s="19"/>
    </row>
    <row r="662760" spans="13:13">
      <c r="M662760" s="10"/>
    </row>
    <row r="662786" spans="13:13">
      <c r="M662786" s="10"/>
    </row>
    <row r="662787" spans="13:13" ht="13">
      <c r="M662787" s="19"/>
    </row>
    <row r="662788" spans="13:13">
      <c r="M662788" s="10"/>
    </row>
    <row r="662814" spans="13:13">
      <c r="M662814" s="10"/>
    </row>
    <row r="662815" spans="13:13" ht="13">
      <c r="M662815" s="19"/>
    </row>
    <row r="662816" spans="13:13">
      <c r="M662816" s="10"/>
    </row>
    <row r="662842" spans="13:13">
      <c r="M662842" s="10"/>
    </row>
    <row r="662843" spans="13:13" ht="13">
      <c r="M662843" s="19"/>
    </row>
    <row r="662844" spans="13:13">
      <c r="M662844" s="10"/>
    </row>
    <row r="662870" spans="13:13">
      <c r="M662870" s="10"/>
    </row>
    <row r="662871" spans="13:13" ht="13">
      <c r="M662871" s="19"/>
    </row>
    <row r="662872" spans="13:13">
      <c r="M662872" s="10"/>
    </row>
    <row r="662898" spans="13:13">
      <c r="M662898" s="10"/>
    </row>
    <row r="662899" spans="13:13" ht="13">
      <c r="M662899" s="19"/>
    </row>
    <row r="662900" spans="13:13">
      <c r="M662900" s="10"/>
    </row>
    <row r="662926" spans="13:13">
      <c r="M662926" s="10"/>
    </row>
    <row r="662927" spans="13:13" ht="13">
      <c r="M662927" s="19"/>
    </row>
    <row r="662928" spans="13:13">
      <c r="M662928" s="10"/>
    </row>
    <row r="662954" spans="13:13">
      <c r="M662954" s="10"/>
    </row>
    <row r="662955" spans="13:13" ht="13">
      <c r="M662955" s="19"/>
    </row>
    <row r="662956" spans="13:13">
      <c r="M662956" s="10"/>
    </row>
    <row r="662982" spans="13:13">
      <c r="M662982" s="10"/>
    </row>
    <row r="662983" spans="13:13" ht="13">
      <c r="M662983" s="19"/>
    </row>
    <row r="662984" spans="13:13">
      <c r="M662984" s="10"/>
    </row>
    <row r="663010" spans="13:13">
      <c r="M663010" s="10"/>
    </row>
    <row r="663011" spans="13:13" ht="13">
      <c r="M663011" s="19"/>
    </row>
    <row r="663012" spans="13:13">
      <c r="M663012" s="10"/>
    </row>
    <row r="663038" spans="13:13">
      <c r="M663038" s="10"/>
    </row>
    <row r="663039" spans="13:13" ht="13">
      <c r="M663039" s="19"/>
    </row>
    <row r="663040" spans="13:13">
      <c r="M663040" s="10"/>
    </row>
    <row r="663066" spans="13:13">
      <c r="M663066" s="10"/>
    </row>
    <row r="663067" spans="13:13" ht="13">
      <c r="M663067" s="19"/>
    </row>
    <row r="663068" spans="13:13">
      <c r="M663068" s="10"/>
    </row>
    <row r="663094" spans="13:13">
      <c r="M663094" s="10"/>
    </row>
    <row r="663095" spans="13:13" ht="13">
      <c r="M663095" s="19"/>
    </row>
    <row r="663096" spans="13:13">
      <c r="M663096" s="10"/>
    </row>
    <row r="663122" spans="13:13">
      <c r="M663122" s="10"/>
    </row>
    <row r="663123" spans="13:13" ht="13">
      <c r="M663123" s="19"/>
    </row>
    <row r="663124" spans="13:13">
      <c r="M663124" s="10"/>
    </row>
    <row r="663150" spans="13:13">
      <c r="M663150" s="10"/>
    </row>
    <row r="663151" spans="13:13" ht="13">
      <c r="M663151" s="19"/>
    </row>
    <row r="663152" spans="13:13">
      <c r="M663152" s="10"/>
    </row>
    <row r="663178" spans="13:13">
      <c r="M663178" s="10"/>
    </row>
    <row r="663179" spans="13:13" ht="13">
      <c r="M663179" s="19"/>
    </row>
    <row r="663180" spans="13:13">
      <c r="M663180" s="10"/>
    </row>
    <row r="663206" spans="13:13">
      <c r="M663206" s="10"/>
    </row>
    <row r="663207" spans="13:13" ht="13">
      <c r="M663207" s="19"/>
    </row>
    <row r="663208" spans="13:13">
      <c r="M663208" s="10"/>
    </row>
    <row r="663234" spans="13:13">
      <c r="M663234" s="10"/>
    </row>
    <row r="663235" spans="13:13" ht="13">
      <c r="M663235" s="19"/>
    </row>
    <row r="663236" spans="13:13">
      <c r="M663236" s="10"/>
    </row>
    <row r="663262" spans="13:13">
      <c r="M663262" s="10"/>
    </row>
    <row r="663263" spans="13:13" ht="13">
      <c r="M663263" s="19"/>
    </row>
    <row r="663264" spans="13:13">
      <c r="M663264" s="10"/>
    </row>
    <row r="663290" spans="13:13">
      <c r="M663290" s="10"/>
    </row>
    <row r="663291" spans="13:13" ht="13">
      <c r="M663291" s="19"/>
    </row>
    <row r="663292" spans="13:13">
      <c r="M663292" s="10"/>
    </row>
    <row r="663318" spans="13:13">
      <c r="M663318" s="10"/>
    </row>
    <row r="663319" spans="13:13" ht="13">
      <c r="M663319" s="19"/>
    </row>
    <row r="663320" spans="13:13">
      <c r="M663320" s="10"/>
    </row>
    <row r="663346" spans="13:13">
      <c r="M663346" s="10"/>
    </row>
    <row r="663347" spans="13:13" ht="13">
      <c r="M663347" s="19"/>
    </row>
    <row r="663348" spans="13:13">
      <c r="M663348" s="10"/>
    </row>
    <row r="663374" spans="13:13">
      <c r="M663374" s="10"/>
    </row>
    <row r="663375" spans="13:13" ht="13">
      <c r="M663375" s="19"/>
    </row>
    <row r="663376" spans="13:13">
      <c r="M663376" s="10"/>
    </row>
    <row r="663402" spans="13:13">
      <c r="M663402" s="10"/>
    </row>
    <row r="663403" spans="13:13" ht="13">
      <c r="M663403" s="19"/>
    </row>
    <row r="663404" spans="13:13">
      <c r="M663404" s="10"/>
    </row>
    <row r="663430" spans="13:13">
      <c r="M663430" s="10"/>
    </row>
    <row r="663431" spans="13:13" ht="13">
      <c r="M663431" s="19"/>
    </row>
    <row r="663432" spans="13:13">
      <c r="M663432" s="10"/>
    </row>
    <row r="663458" spans="13:13">
      <c r="M663458" s="10"/>
    </row>
    <row r="663459" spans="13:13" ht="13">
      <c r="M663459" s="19"/>
    </row>
    <row r="663460" spans="13:13">
      <c r="M663460" s="10"/>
    </row>
    <row r="663486" spans="13:13">
      <c r="M663486" s="10"/>
    </row>
    <row r="663487" spans="13:13" ht="13">
      <c r="M663487" s="19"/>
    </row>
    <row r="663488" spans="13:13">
      <c r="M663488" s="10"/>
    </row>
    <row r="663514" spans="13:13">
      <c r="M663514" s="10"/>
    </row>
    <row r="663515" spans="13:13" ht="13">
      <c r="M663515" s="19"/>
    </row>
    <row r="663516" spans="13:13">
      <c r="M663516" s="10"/>
    </row>
    <row r="663542" spans="13:13">
      <c r="M663542" s="10"/>
    </row>
    <row r="663543" spans="13:13" ht="13">
      <c r="M663543" s="19"/>
    </row>
    <row r="663544" spans="13:13">
      <c r="M663544" s="10"/>
    </row>
    <row r="663570" spans="13:13">
      <c r="M663570" s="10"/>
    </row>
    <row r="663571" spans="13:13" ht="13">
      <c r="M663571" s="19"/>
    </row>
    <row r="663572" spans="13:13">
      <c r="M663572" s="10"/>
    </row>
    <row r="663598" spans="13:13">
      <c r="M663598" s="10"/>
    </row>
    <row r="663599" spans="13:13" ht="13">
      <c r="M663599" s="19"/>
    </row>
    <row r="663600" spans="13:13">
      <c r="M663600" s="10"/>
    </row>
    <row r="663626" spans="13:13">
      <c r="M663626" s="10"/>
    </row>
    <row r="663627" spans="13:13" ht="13">
      <c r="M663627" s="19"/>
    </row>
    <row r="663628" spans="13:13">
      <c r="M663628" s="10"/>
    </row>
    <row r="663654" spans="13:13">
      <c r="M663654" s="10"/>
    </row>
    <row r="663655" spans="13:13" ht="13">
      <c r="M663655" s="19"/>
    </row>
    <row r="663656" spans="13:13">
      <c r="M663656" s="10"/>
    </row>
    <row r="663682" spans="13:13">
      <c r="M663682" s="10"/>
    </row>
    <row r="663683" spans="13:13" ht="13">
      <c r="M663683" s="19"/>
    </row>
    <row r="663684" spans="13:13">
      <c r="M663684" s="10"/>
    </row>
    <row r="663710" spans="13:13">
      <c r="M663710" s="10"/>
    </row>
    <row r="663711" spans="13:13" ht="13">
      <c r="M663711" s="19"/>
    </row>
    <row r="663712" spans="13:13">
      <c r="M663712" s="10"/>
    </row>
    <row r="663738" spans="13:13">
      <c r="M663738" s="10"/>
    </row>
    <row r="663739" spans="13:13" ht="13">
      <c r="M663739" s="19"/>
    </row>
    <row r="663740" spans="13:13">
      <c r="M663740" s="10"/>
    </row>
    <row r="663766" spans="13:13">
      <c r="M663766" s="10"/>
    </row>
    <row r="663767" spans="13:13" ht="13">
      <c r="M663767" s="19"/>
    </row>
    <row r="663768" spans="13:13">
      <c r="M663768" s="10"/>
    </row>
    <row r="663794" spans="13:13">
      <c r="M663794" s="10"/>
    </row>
    <row r="663795" spans="13:13" ht="13">
      <c r="M663795" s="19"/>
    </row>
    <row r="663796" spans="13:13">
      <c r="M663796" s="10"/>
    </row>
    <row r="663822" spans="13:13">
      <c r="M663822" s="10"/>
    </row>
    <row r="663823" spans="13:13" ht="13">
      <c r="M663823" s="19"/>
    </row>
    <row r="663824" spans="13:13">
      <c r="M663824" s="10"/>
    </row>
    <row r="663850" spans="13:13">
      <c r="M663850" s="10"/>
    </row>
    <row r="663851" spans="13:13" ht="13">
      <c r="M663851" s="19"/>
    </row>
    <row r="663852" spans="13:13">
      <c r="M663852" s="10"/>
    </row>
    <row r="663878" spans="13:13">
      <c r="M663878" s="10"/>
    </row>
    <row r="663879" spans="13:13" ht="13">
      <c r="M663879" s="19"/>
    </row>
    <row r="663880" spans="13:13">
      <c r="M663880" s="10"/>
    </row>
    <row r="663906" spans="13:13">
      <c r="M663906" s="10"/>
    </row>
    <row r="663907" spans="13:13" ht="13">
      <c r="M663907" s="19"/>
    </row>
    <row r="663908" spans="13:13">
      <c r="M663908" s="10"/>
    </row>
    <row r="663934" spans="13:13">
      <c r="M663934" s="10"/>
    </row>
    <row r="663935" spans="13:13" ht="13">
      <c r="M663935" s="19"/>
    </row>
    <row r="663936" spans="13:13">
      <c r="M663936" s="10"/>
    </row>
    <row r="663962" spans="13:13">
      <c r="M663962" s="10"/>
    </row>
    <row r="663963" spans="13:13" ht="13">
      <c r="M663963" s="19"/>
    </row>
    <row r="663964" spans="13:13">
      <c r="M663964" s="10"/>
    </row>
    <row r="663990" spans="13:13">
      <c r="M663990" s="10"/>
    </row>
    <row r="663991" spans="13:13" ht="13">
      <c r="M663991" s="19"/>
    </row>
    <row r="663992" spans="13:13">
      <c r="M663992" s="10"/>
    </row>
    <row r="664018" spans="13:13">
      <c r="M664018" s="10"/>
    </row>
    <row r="664019" spans="13:13" ht="13">
      <c r="M664019" s="19"/>
    </row>
    <row r="664020" spans="13:13">
      <c r="M664020" s="10"/>
    </row>
    <row r="664046" spans="13:13">
      <c r="M664046" s="10"/>
    </row>
    <row r="664047" spans="13:13" ht="13">
      <c r="M664047" s="19"/>
    </row>
    <row r="664048" spans="13:13">
      <c r="M664048" s="10"/>
    </row>
    <row r="664074" spans="13:13">
      <c r="M664074" s="10"/>
    </row>
    <row r="664075" spans="13:13" ht="13">
      <c r="M664075" s="19"/>
    </row>
    <row r="664076" spans="13:13">
      <c r="M664076" s="10"/>
    </row>
    <row r="664102" spans="13:13">
      <c r="M664102" s="10"/>
    </row>
    <row r="664103" spans="13:13" ht="13">
      <c r="M664103" s="19"/>
    </row>
    <row r="664104" spans="13:13">
      <c r="M664104" s="10"/>
    </row>
    <row r="664130" spans="13:13">
      <c r="M664130" s="10"/>
    </row>
    <row r="664131" spans="13:13" ht="13">
      <c r="M664131" s="19"/>
    </row>
    <row r="664132" spans="13:13">
      <c r="M664132" s="10"/>
    </row>
    <row r="664158" spans="13:13">
      <c r="M664158" s="10"/>
    </row>
    <row r="664159" spans="13:13" ht="13">
      <c r="M664159" s="19"/>
    </row>
    <row r="664160" spans="13:13">
      <c r="M664160" s="10"/>
    </row>
    <row r="664186" spans="13:13">
      <c r="M664186" s="10"/>
    </row>
    <row r="664187" spans="13:13" ht="13">
      <c r="M664187" s="19"/>
    </row>
    <row r="664188" spans="13:13">
      <c r="M664188" s="10"/>
    </row>
    <row r="664214" spans="13:13">
      <c r="M664214" s="10"/>
    </row>
    <row r="664215" spans="13:13" ht="13">
      <c r="M664215" s="19"/>
    </row>
    <row r="664216" spans="13:13">
      <c r="M664216" s="10"/>
    </row>
    <row r="664242" spans="13:13">
      <c r="M664242" s="10"/>
    </row>
    <row r="664243" spans="13:13" ht="13">
      <c r="M664243" s="19"/>
    </row>
    <row r="664244" spans="13:13">
      <c r="M664244" s="10"/>
    </row>
    <row r="664270" spans="13:13">
      <c r="M664270" s="10"/>
    </row>
    <row r="664271" spans="13:13" ht="13">
      <c r="M664271" s="19"/>
    </row>
    <row r="664272" spans="13:13">
      <c r="M664272" s="10"/>
    </row>
    <row r="664298" spans="13:13">
      <c r="M664298" s="10"/>
    </row>
    <row r="664299" spans="13:13" ht="13">
      <c r="M664299" s="19"/>
    </row>
    <row r="664300" spans="13:13">
      <c r="M664300" s="10"/>
    </row>
    <row r="664326" spans="13:13">
      <c r="M664326" s="10"/>
    </row>
    <row r="664327" spans="13:13" ht="13">
      <c r="M664327" s="19"/>
    </row>
    <row r="664328" spans="13:13">
      <c r="M664328" s="10"/>
    </row>
    <row r="664354" spans="13:13">
      <c r="M664354" s="10"/>
    </row>
    <row r="664355" spans="13:13" ht="13">
      <c r="M664355" s="19"/>
    </row>
    <row r="664356" spans="13:13">
      <c r="M664356" s="10"/>
    </row>
    <row r="664382" spans="13:13">
      <c r="M664382" s="10"/>
    </row>
    <row r="664383" spans="13:13" ht="13">
      <c r="M664383" s="19"/>
    </row>
    <row r="664384" spans="13:13">
      <c r="M664384" s="10"/>
    </row>
    <row r="664410" spans="13:13">
      <c r="M664410" s="10"/>
    </row>
    <row r="664411" spans="13:13" ht="13">
      <c r="M664411" s="19"/>
    </row>
    <row r="664412" spans="13:13">
      <c r="M664412" s="10"/>
    </row>
    <row r="664438" spans="13:13">
      <c r="M664438" s="10"/>
    </row>
    <row r="664439" spans="13:13" ht="13">
      <c r="M664439" s="19"/>
    </row>
    <row r="664440" spans="13:13">
      <c r="M664440" s="10"/>
    </row>
    <row r="664466" spans="13:13">
      <c r="M664466" s="10"/>
    </row>
    <row r="664467" spans="13:13" ht="13">
      <c r="M664467" s="19"/>
    </row>
    <row r="664468" spans="13:13">
      <c r="M664468" s="10"/>
    </row>
    <row r="664494" spans="13:13">
      <c r="M664494" s="10"/>
    </row>
    <row r="664495" spans="13:13" ht="13">
      <c r="M664495" s="19"/>
    </row>
    <row r="664496" spans="13:13">
      <c r="M664496" s="10"/>
    </row>
    <row r="664522" spans="13:13">
      <c r="M664522" s="10"/>
    </row>
    <row r="664523" spans="13:13" ht="13">
      <c r="M664523" s="19"/>
    </row>
    <row r="664524" spans="13:13">
      <c r="M664524" s="10"/>
    </row>
    <row r="664550" spans="13:13">
      <c r="M664550" s="10"/>
    </row>
    <row r="664551" spans="13:13" ht="13">
      <c r="M664551" s="19"/>
    </row>
    <row r="664552" spans="13:13">
      <c r="M664552" s="10"/>
    </row>
    <row r="664578" spans="13:13">
      <c r="M664578" s="10"/>
    </row>
    <row r="664579" spans="13:13" ht="13">
      <c r="M664579" s="19"/>
    </row>
    <row r="664580" spans="13:13">
      <c r="M664580" s="10"/>
    </row>
    <row r="664606" spans="13:13">
      <c r="M664606" s="10"/>
    </row>
    <row r="664607" spans="13:13" ht="13">
      <c r="M664607" s="19"/>
    </row>
    <row r="664608" spans="13:13">
      <c r="M664608" s="10"/>
    </row>
    <row r="664634" spans="13:13">
      <c r="M664634" s="10"/>
    </row>
    <row r="664635" spans="13:13" ht="13">
      <c r="M664635" s="19"/>
    </row>
    <row r="664636" spans="13:13">
      <c r="M664636" s="10"/>
    </row>
    <row r="664662" spans="13:13">
      <c r="M664662" s="10"/>
    </row>
    <row r="664663" spans="13:13" ht="13">
      <c r="M664663" s="19"/>
    </row>
    <row r="664664" spans="13:13">
      <c r="M664664" s="10"/>
    </row>
    <row r="664690" spans="13:13">
      <c r="M664690" s="10"/>
    </row>
    <row r="664691" spans="13:13" ht="13">
      <c r="M664691" s="19"/>
    </row>
    <row r="664692" spans="13:13">
      <c r="M664692" s="10"/>
    </row>
    <row r="664718" spans="13:13">
      <c r="M664718" s="10"/>
    </row>
    <row r="664719" spans="13:13" ht="13">
      <c r="M664719" s="19"/>
    </row>
    <row r="664720" spans="13:13">
      <c r="M664720" s="10"/>
    </row>
    <row r="664746" spans="13:13">
      <c r="M664746" s="10"/>
    </row>
    <row r="664747" spans="13:13" ht="13">
      <c r="M664747" s="19"/>
    </row>
    <row r="664748" spans="13:13">
      <c r="M664748" s="10"/>
    </row>
    <row r="664774" spans="13:13">
      <c r="M664774" s="10"/>
    </row>
    <row r="664775" spans="13:13" ht="13">
      <c r="M664775" s="19"/>
    </row>
    <row r="664776" spans="13:13">
      <c r="M664776" s="10"/>
    </row>
    <row r="664802" spans="13:13">
      <c r="M664802" s="10"/>
    </row>
    <row r="664803" spans="13:13" ht="13">
      <c r="M664803" s="19"/>
    </row>
    <row r="664804" spans="13:13">
      <c r="M664804" s="10"/>
    </row>
    <row r="664830" spans="13:13">
      <c r="M664830" s="10"/>
    </row>
    <row r="664831" spans="13:13" ht="13">
      <c r="M664831" s="19"/>
    </row>
    <row r="664832" spans="13:13">
      <c r="M664832" s="10"/>
    </row>
    <row r="664858" spans="13:13">
      <c r="M664858" s="10"/>
    </row>
    <row r="664859" spans="13:13" ht="13">
      <c r="M664859" s="19"/>
    </row>
    <row r="664860" spans="13:13">
      <c r="M664860" s="10"/>
    </row>
    <row r="664886" spans="13:13">
      <c r="M664886" s="10"/>
    </row>
    <row r="664887" spans="13:13" ht="13">
      <c r="M664887" s="19"/>
    </row>
    <row r="664888" spans="13:13">
      <c r="M664888" s="10"/>
    </row>
    <row r="664914" spans="13:13">
      <c r="M664914" s="10"/>
    </row>
    <row r="664915" spans="13:13" ht="13">
      <c r="M664915" s="19"/>
    </row>
    <row r="664916" spans="13:13">
      <c r="M664916" s="10"/>
    </row>
    <row r="664942" spans="13:13">
      <c r="M664942" s="10"/>
    </row>
    <row r="664943" spans="13:13" ht="13">
      <c r="M664943" s="19"/>
    </row>
    <row r="664944" spans="13:13">
      <c r="M664944" s="10"/>
    </row>
    <row r="664970" spans="13:13">
      <c r="M664970" s="10"/>
    </row>
    <row r="664971" spans="13:13" ht="13">
      <c r="M664971" s="19"/>
    </row>
    <row r="664972" spans="13:13">
      <c r="M664972" s="10"/>
    </row>
    <row r="664998" spans="13:13">
      <c r="M664998" s="10"/>
    </row>
    <row r="664999" spans="13:13" ht="13">
      <c r="M664999" s="19"/>
    </row>
    <row r="665000" spans="13:13">
      <c r="M665000" s="10"/>
    </row>
    <row r="665026" spans="13:13">
      <c r="M665026" s="10"/>
    </row>
    <row r="665027" spans="13:13" ht="13">
      <c r="M665027" s="19"/>
    </row>
    <row r="665028" spans="13:13">
      <c r="M665028" s="10"/>
    </row>
    <row r="665054" spans="13:13">
      <c r="M665054" s="10"/>
    </row>
    <row r="665055" spans="13:13" ht="13">
      <c r="M665055" s="19"/>
    </row>
    <row r="665056" spans="13:13">
      <c r="M665056" s="10"/>
    </row>
    <row r="665082" spans="13:13">
      <c r="M665082" s="10"/>
    </row>
    <row r="665083" spans="13:13" ht="13">
      <c r="M665083" s="19"/>
    </row>
    <row r="665084" spans="13:13">
      <c r="M665084" s="10"/>
    </row>
    <row r="665110" spans="13:13">
      <c r="M665110" s="10"/>
    </row>
    <row r="665111" spans="13:13" ht="13">
      <c r="M665111" s="19"/>
    </row>
    <row r="665112" spans="13:13">
      <c r="M665112" s="10"/>
    </row>
    <row r="665138" spans="13:13">
      <c r="M665138" s="10"/>
    </row>
    <row r="665139" spans="13:13" ht="13">
      <c r="M665139" s="19"/>
    </row>
    <row r="665140" spans="13:13">
      <c r="M665140" s="10"/>
    </row>
    <row r="665166" spans="13:13">
      <c r="M665166" s="10"/>
    </row>
    <row r="665167" spans="13:13" ht="13">
      <c r="M665167" s="19"/>
    </row>
    <row r="665168" spans="13:13">
      <c r="M665168" s="10"/>
    </row>
    <row r="665194" spans="13:13">
      <c r="M665194" s="10"/>
    </row>
    <row r="665195" spans="13:13" ht="13">
      <c r="M665195" s="19"/>
    </row>
    <row r="665196" spans="13:13">
      <c r="M665196" s="10"/>
    </row>
    <row r="665222" spans="13:13">
      <c r="M665222" s="10"/>
    </row>
    <row r="665223" spans="13:13" ht="13">
      <c r="M665223" s="19"/>
    </row>
    <row r="665224" spans="13:13">
      <c r="M665224" s="10"/>
    </row>
    <row r="665250" spans="13:13">
      <c r="M665250" s="10"/>
    </row>
    <row r="665251" spans="13:13" ht="13">
      <c r="M665251" s="19"/>
    </row>
    <row r="665252" spans="13:13">
      <c r="M665252" s="10"/>
    </row>
    <row r="665278" spans="13:13">
      <c r="M665278" s="10"/>
    </row>
    <row r="665279" spans="13:13" ht="13">
      <c r="M665279" s="19"/>
    </row>
    <row r="665280" spans="13:13">
      <c r="M665280" s="10"/>
    </row>
    <row r="665306" spans="13:13">
      <c r="M665306" s="10"/>
    </row>
    <row r="665307" spans="13:13" ht="13">
      <c r="M665307" s="19"/>
    </row>
    <row r="665308" spans="13:13">
      <c r="M665308" s="10"/>
    </row>
    <row r="665334" spans="13:13">
      <c r="M665334" s="10"/>
    </row>
    <row r="665335" spans="13:13" ht="13">
      <c r="M665335" s="19"/>
    </row>
    <row r="665336" spans="13:13">
      <c r="M665336" s="10"/>
    </row>
    <row r="665362" spans="13:13">
      <c r="M665362" s="10"/>
    </row>
    <row r="665363" spans="13:13" ht="13">
      <c r="M665363" s="19"/>
    </row>
    <row r="665364" spans="13:13">
      <c r="M665364" s="10"/>
    </row>
    <row r="665390" spans="13:13">
      <c r="M665390" s="10"/>
    </row>
    <row r="665391" spans="13:13" ht="13">
      <c r="M665391" s="19"/>
    </row>
    <row r="665392" spans="13:13">
      <c r="M665392" s="10"/>
    </row>
    <row r="665418" spans="13:13">
      <c r="M665418" s="10"/>
    </row>
    <row r="665419" spans="13:13" ht="13">
      <c r="M665419" s="19"/>
    </row>
    <row r="665420" spans="13:13">
      <c r="M665420" s="10"/>
    </row>
    <row r="665446" spans="13:13">
      <c r="M665446" s="10"/>
    </row>
    <row r="665447" spans="13:13" ht="13">
      <c r="M665447" s="19"/>
    </row>
    <row r="665448" spans="13:13">
      <c r="M665448" s="10"/>
    </row>
    <row r="665474" spans="13:13">
      <c r="M665474" s="10"/>
    </row>
    <row r="665475" spans="13:13" ht="13">
      <c r="M665475" s="19"/>
    </row>
    <row r="665476" spans="13:13">
      <c r="M665476" s="10"/>
    </row>
    <row r="665502" spans="13:13">
      <c r="M665502" s="10"/>
    </row>
    <row r="665503" spans="13:13" ht="13">
      <c r="M665503" s="19"/>
    </row>
    <row r="665504" spans="13:13">
      <c r="M665504" s="10"/>
    </row>
    <row r="665530" spans="13:13">
      <c r="M665530" s="10"/>
    </row>
    <row r="665531" spans="13:13" ht="13">
      <c r="M665531" s="19"/>
    </row>
    <row r="665532" spans="13:13">
      <c r="M665532" s="10"/>
    </row>
    <row r="665558" spans="13:13">
      <c r="M665558" s="10"/>
    </row>
    <row r="665559" spans="13:13" ht="13">
      <c r="M665559" s="19"/>
    </row>
    <row r="665560" spans="13:13">
      <c r="M665560" s="10"/>
    </row>
    <row r="665586" spans="13:13">
      <c r="M665586" s="10"/>
    </row>
    <row r="665587" spans="13:13" ht="13">
      <c r="M665587" s="19"/>
    </row>
    <row r="665588" spans="13:13">
      <c r="M665588" s="10"/>
    </row>
    <row r="665614" spans="13:13">
      <c r="M665614" s="10"/>
    </row>
    <row r="665615" spans="13:13" ht="13">
      <c r="M665615" s="19"/>
    </row>
    <row r="665616" spans="13:13">
      <c r="M665616" s="10"/>
    </row>
    <row r="665642" spans="13:13">
      <c r="M665642" s="10"/>
    </row>
    <row r="665643" spans="13:13" ht="13">
      <c r="M665643" s="19"/>
    </row>
    <row r="665644" spans="13:13">
      <c r="M665644" s="10"/>
    </row>
    <row r="665670" spans="13:13">
      <c r="M665670" s="10"/>
    </row>
    <row r="665671" spans="13:13" ht="13">
      <c r="M665671" s="19"/>
    </row>
    <row r="665672" spans="13:13">
      <c r="M665672" s="10"/>
    </row>
    <row r="665698" spans="13:13">
      <c r="M665698" s="10"/>
    </row>
    <row r="665699" spans="13:13" ht="13">
      <c r="M665699" s="19"/>
    </row>
    <row r="665700" spans="13:13">
      <c r="M665700" s="10"/>
    </row>
    <row r="665726" spans="13:13">
      <c r="M665726" s="10"/>
    </row>
    <row r="665727" spans="13:13" ht="13">
      <c r="M665727" s="19"/>
    </row>
    <row r="665728" spans="13:13">
      <c r="M665728" s="10"/>
    </row>
    <row r="665754" spans="13:13">
      <c r="M665754" s="10"/>
    </row>
    <row r="665755" spans="13:13" ht="13">
      <c r="M665755" s="19"/>
    </row>
    <row r="665756" spans="13:13">
      <c r="M665756" s="10"/>
    </row>
    <row r="665782" spans="13:13">
      <c r="M665782" s="10"/>
    </row>
    <row r="665783" spans="13:13" ht="13">
      <c r="M665783" s="19"/>
    </row>
    <row r="665784" spans="13:13">
      <c r="M665784" s="10"/>
    </row>
    <row r="665810" spans="13:13">
      <c r="M665810" s="10"/>
    </row>
    <row r="665811" spans="13:13" ht="13">
      <c r="M665811" s="19"/>
    </row>
    <row r="665812" spans="13:13">
      <c r="M665812" s="10"/>
    </row>
    <row r="665838" spans="13:13">
      <c r="M665838" s="10"/>
    </row>
    <row r="665839" spans="13:13" ht="13">
      <c r="M665839" s="19"/>
    </row>
    <row r="665840" spans="13:13">
      <c r="M665840" s="10"/>
    </row>
    <row r="665866" spans="13:13">
      <c r="M665866" s="10"/>
    </row>
    <row r="665867" spans="13:13" ht="13">
      <c r="M665867" s="19"/>
    </row>
    <row r="665868" spans="13:13">
      <c r="M665868" s="10"/>
    </row>
    <row r="665894" spans="13:13">
      <c r="M665894" s="10"/>
    </row>
    <row r="665895" spans="13:13" ht="13">
      <c r="M665895" s="19"/>
    </row>
    <row r="665896" spans="13:13">
      <c r="M665896" s="10"/>
    </row>
    <row r="665922" spans="13:13">
      <c r="M665922" s="10"/>
    </row>
    <row r="665923" spans="13:13" ht="13">
      <c r="M665923" s="19"/>
    </row>
    <row r="665924" spans="13:13">
      <c r="M665924" s="10"/>
    </row>
    <row r="665950" spans="13:13">
      <c r="M665950" s="10"/>
    </row>
    <row r="665951" spans="13:13" ht="13">
      <c r="M665951" s="19"/>
    </row>
    <row r="665952" spans="13:13">
      <c r="M665952" s="10"/>
    </row>
    <row r="665978" spans="13:13">
      <c r="M665978" s="10"/>
    </row>
    <row r="665979" spans="13:13" ht="13">
      <c r="M665979" s="19"/>
    </row>
    <row r="665980" spans="13:13">
      <c r="M665980" s="10"/>
    </row>
    <row r="666006" spans="13:13">
      <c r="M666006" s="10"/>
    </row>
    <row r="666007" spans="13:13" ht="13">
      <c r="M666007" s="19"/>
    </row>
    <row r="666008" spans="13:13">
      <c r="M666008" s="10"/>
    </row>
    <row r="666034" spans="13:13">
      <c r="M666034" s="10"/>
    </row>
    <row r="666035" spans="13:13" ht="13">
      <c r="M666035" s="19"/>
    </row>
    <row r="666036" spans="13:13">
      <c r="M666036" s="10"/>
    </row>
    <row r="666062" spans="13:13">
      <c r="M666062" s="10"/>
    </row>
    <row r="666063" spans="13:13" ht="13">
      <c r="M666063" s="19"/>
    </row>
    <row r="666064" spans="13:13">
      <c r="M666064" s="10"/>
    </row>
    <row r="666090" spans="13:13">
      <c r="M666090" s="10"/>
    </row>
    <row r="666091" spans="13:13" ht="13">
      <c r="M666091" s="19"/>
    </row>
    <row r="666092" spans="13:13">
      <c r="M666092" s="10"/>
    </row>
    <row r="666118" spans="13:13">
      <c r="M666118" s="10"/>
    </row>
    <row r="666119" spans="13:13" ht="13">
      <c r="M666119" s="19"/>
    </row>
    <row r="666120" spans="13:13">
      <c r="M666120" s="10"/>
    </row>
    <row r="666146" spans="13:13">
      <c r="M666146" s="10"/>
    </row>
    <row r="666147" spans="13:13" ht="13">
      <c r="M666147" s="19"/>
    </row>
    <row r="666148" spans="13:13">
      <c r="M666148" s="10"/>
    </row>
    <row r="666174" spans="13:13">
      <c r="M666174" s="10"/>
    </row>
    <row r="666175" spans="13:13" ht="13">
      <c r="M666175" s="19"/>
    </row>
    <row r="666176" spans="13:13">
      <c r="M666176" s="10"/>
    </row>
    <row r="666202" spans="13:13">
      <c r="M666202" s="10"/>
    </row>
    <row r="666203" spans="13:13" ht="13">
      <c r="M666203" s="19"/>
    </row>
    <row r="666204" spans="13:13">
      <c r="M666204" s="10"/>
    </row>
    <row r="666230" spans="13:13">
      <c r="M666230" s="10"/>
    </row>
    <row r="666231" spans="13:13" ht="13">
      <c r="M666231" s="19"/>
    </row>
    <row r="666232" spans="13:13">
      <c r="M666232" s="10"/>
    </row>
    <row r="666258" spans="13:13">
      <c r="M666258" s="10"/>
    </row>
    <row r="666259" spans="13:13" ht="13">
      <c r="M666259" s="19"/>
    </row>
    <row r="666260" spans="13:13">
      <c r="M666260" s="10"/>
    </row>
    <row r="666286" spans="13:13">
      <c r="M666286" s="10"/>
    </row>
    <row r="666287" spans="13:13" ht="13">
      <c r="M666287" s="19"/>
    </row>
    <row r="666288" spans="13:13">
      <c r="M666288" s="10"/>
    </row>
    <row r="666314" spans="13:13">
      <c r="M666314" s="10"/>
    </row>
    <row r="666315" spans="13:13" ht="13">
      <c r="M666315" s="19"/>
    </row>
    <row r="666316" spans="13:13">
      <c r="M666316" s="10"/>
    </row>
    <row r="666342" spans="13:13">
      <c r="M666342" s="10"/>
    </row>
    <row r="666343" spans="13:13" ht="13">
      <c r="M666343" s="19"/>
    </row>
    <row r="666344" spans="13:13">
      <c r="M666344" s="10"/>
    </row>
    <row r="666370" spans="13:13">
      <c r="M666370" s="10"/>
    </row>
    <row r="666371" spans="13:13" ht="13">
      <c r="M666371" s="19"/>
    </row>
    <row r="666372" spans="13:13">
      <c r="M666372" s="10"/>
    </row>
    <row r="666398" spans="13:13">
      <c r="M666398" s="10"/>
    </row>
    <row r="666399" spans="13:13" ht="13">
      <c r="M666399" s="19"/>
    </row>
    <row r="666400" spans="13:13">
      <c r="M666400" s="10"/>
    </row>
    <row r="666426" spans="13:13">
      <c r="M666426" s="10"/>
    </row>
    <row r="666427" spans="13:13" ht="13">
      <c r="M666427" s="19"/>
    </row>
    <row r="666428" spans="13:13">
      <c r="M666428" s="10"/>
    </row>
    <row r="666454" spans="13:13">
      <c r="M666454" s="10"/>
    </row>
    <row r="666455" spans="13:13" ht="13">
      <c r="M666455" s="19"/>
    </row>
    <row r="666456" spans="13:13">
      <c r="M666456" s="10"/>
    </row>
    <row r="666482" spans="13:13">
      <c r="M666482" s="10"/>
    </row>
    <row r="666483" spans="13:13" ht="13">
      <c r="M666483" s="19"/>
    </row>
    <row r="666484" spans="13:13">
      <c r="M666484" s="10"/>
    </row>
    <row r="666510" spans="13:13">
      <c r="M666510" s="10"/>
    </row>
    <row r="666511" spans="13:13" ht="13">
      <c r="M666511" s="19"/>
    </row>
    <row r="666512" spans="13:13">
      <c r="M666512" s="10"/>
    </row>
    <row r="666538" spans="13:13">
      <c r="M666538" s="10"/>
    </row>
    <row r="666539" spans="13:13" ht="13">
      <c r="M666539" s="19"/>
    </row>
    <row r="666540" spans="13:13">
      <c r="M666540" s="10"/>
    </row>
    <row r="666566" spans="13:13">
      <c r="M666566" s="10"/>
    </row>
    <row r="666567" spans="13:13" ht="13">
      <c r="M666567" s="19"/>
    </row>
    <row r="666568" spans="13:13">
      <c r="M666568" s="10"/>
    </row>
    <row r="666594" spans="13:13">
      <c r="M666594" s="10"/>
    </row>
    <row r="666595" spans="13:13" ht="13">
      <c r="M666595" s="19"/>
    </row>
    <row r="666596" spans="13:13">
      <c r="M666596" s="10"/>
    </row>
    <row r="666622" spans="13:13">
      <c r="M666622" s="10"/>
    </row>
    <row r="666623" spans="13:13" ht="13">
      <c r="M666623" s="19"/>
    </row>
    <row r="666624" spans="13:13">
      <c r="M666624" s="10"/>
    </row>
    <row r="666650" spans="13:13">
      <c r="M666650" s="10"/>
    </row>
    <row r="666651" spans="13:13" ht="13">
      <c r="M666651" s="19"/>
    </row>
    <row r="666652" spans="13:13">
      <c r="M666652" s="10"/>
    </row>
    <row r="666678" spans="13:13">
      <c r="M666678" s="10"/>
    </row>
    <row r="666679" spans="13:13" ht="13">
      <c r="M666679" s="19"/>
    </row>
    <row r="666680" spans="13:13">
      <c r="M666680" s="10"/>
    </row>
    <row r="666706" spans="13:13">
      <c r="M666706" s="10"/>
    </row>
    <row r="666707" spans="13:13" ht="13">
      <c r="M666707" s="19"/>
    </row>
    <row r="666708" spans="13:13">
      <c r="M666708" s="10"/>
    </row>
    <row r="666734" spans="13:13">
      <c r="M666734" s="10"/>
    </row>
    <row r="666735" spans="13:13" ht="13">
      <c r="M666735" s="19"/>
    </row>
    <row r="666736" spans="13:13">
      <c r="M666736" s="10"/>
    </row>
    <row r="666762" spans="13:13">
      <c r="M666762" s="10"/>
    </row>
    <row r="666763" spans="13:13" ht="13">
      <c r="M666763" s="19"/>
    </row>
    <row r="666764" spans="13:13">
      <c r="M666764" s="10"/>
    </row>
    <row r="666790" spans="13:13">
      <c r="M666790" s="10"/>
    </row>
    <row r="666791" spans="13:13" ht="13">
      <c r="M666791" s="19"/>
    </row>
    <row r="666792" spans="13:13">
      <c r="M666792" s="10"/>
    </row>
    <row r="666818" spans="13:13">
      <c r="M666818" s="10"/>
    </row>
    <row r="666819" spans="13:13" ht="13">
      <c r="M666819" s="19"/>
    </row>
    <row r="666820" spans="13:13">
      <c r="M666820" s="10"/>
    </row>
    <row r="666846" spans="13:13">
      <c r="M666846" s="10"/>
    </row>
    <row r="666847" spans="13:13" ht="13">
      <c r="M666847" s="19"/>
    </row>
    <row r="666848" spans="13:13">
      <c r="M666848" s="10"/>
    </row>
    <row r="666874" spans="13:13">
      <c r="M666874" s="10"/>
    </row>
    <row r="666875" spans="13:13" ht="13">
      <c r="M666875" s="19"/>
    </row>
    <row r="666876" spans="13:13">
      <c r="M666876" s="10"/>
    </row>
    <row r="666902" spans="13:13">
      <c r="M666902" s="10"/>
    </row>
    <row r="666903" spans="13:13" ht="13">
      <c r="M666903" s="19"/>
    </row>
    <row r="666904" spans="13:13">
      <c r="M666904" s="10"/>
    </row>
    <row r="666930" spans="13:13">
      <c r="M666930" s="10"/>
    </row>
    <row r="666931" spans="13:13" ht="13">
      <c r="M666931" s="19"/>
    </row>
    <row r="666932" spans="13:13">
      <c r="M666932" s="10"/>
    </row>
    <row r="666958" spans="13:13">
      <c r="M666958" s="10"/>
    </row>
    <row r="666959" spans="13:13" ht="13">
      <c r="M666959" s="19"/>
    </row>
    <row r="666960" spans="13:13">
      <c r="M666960" s="10"/>
    </row>
    <row r="666986" spans="13:13">
      <c r="M666986" s="10"/>
    </row>
    <row r="666987" spans="13:13" ht="13">
      <c r="M666987" s="19"/>
    </row>
    <row r="666988" spans="13:13">
      <c r="M666988" s="10"/>
    </row>
    <row r="667014" spans="13:13">
      <c r="M667014" s="10"/>
    </row>
    <row r="667015" spans="13:13" ht="13">
      <c r="M667015" s="19"/>
    </row>
    <row r="667016" spans="13:13">
      <c r="M667016" s="10"/>
    </row>
    <row r="667042" spans="13:13">
      <c r="M667042" s="10"/>
    </row>
    <row r="667043" spans="13:13" ht="13">
      <c r="M667043" s="19"/>
    </row>
    <row r="667044" spans="13:13">
      <c r="M667044" s="10"/>
    </row>
    <row r="667070" spans="13:13">
      <c r="M667070" s="10"/>
    </row>
    <row r="667071" spans="13:13" ht="13">
      <c r="M667071" s="19"/>
    </row>
    <row r="667072" spans="13:13">
      <c r="M667072" s="10"/>
    </row>
    <row r="667098" spans="13:13">
      <c r="M667098" s="10"/>
    </row>
    <row r="667099" spans="13:13" ht="13">
      <c r="M667099" s="19"/>
    </row>
    <row r="667100" spans="13:13">
      <c r="M667100" s="10"/>
    </row>
    <row r="667126" spans="13:13">
      <c r="M667126" s="10"/>
    </row>
    <row r="667127" spans="13:13" ht="13">
      <c r="M667127" s="19"/>
    </row>
    <row r="667128" spans="13:13">
      <c r="M667128" s="10"/>
    </row>
    <row r="667154" spans="13:13">
      <c r="M667154" s="10"/>
    </row>
    <row r="667155" spans="13:13" ht="13">
      <c r="M667155" s="19"/>
    </row>
    <row r="667156" spans="13:13">
      <c r="M667156" s="10"/>
    </row>
    <row r="667182" spans="13:13">
      <c r="M667182" s="10"/>
    </row>
    <row r="667183" spans="13:13" ht="13">
      <c r="M667183" s="19"/>
    </row>
    <row r="667184" spans="13:13">
      <c r="M667184" s="10"/>
    </row>
    <row r="667210" spans="13:13">
      <c r="M667210" s="10"/>
    </row>
    <row r="667211" spans="13:13" ht="13">
      <c r="M667211" s="19"/>
    </row>
    <row r="667212" spans="13:13">
      <c r="M667212" s="10"/>
    </row>
    <row r="667238" spans="13:13">
      <c r="M667238" s="10"/>
    </row>
    <row r="667239" spans="13:13" ht="13">
      <c r="M667239" s="19"/>
    </row>
    <row r="667240" spans="13:13">
      <c r="M667240" s="10"/>
    </row>
    <row r="667266" spans="13:13">
      <c r="M667266" s="10"/>
    </row>
    <row r="667267" spans="13:13" ht="13">
      <c r="M667267" s="19"/>
    </row>
    <row r="667268" spans="13:13">
      <c r="M667268" s="10"/>
    </row>
    <row r="667294" spans="13:13">
      <c r="M667294" s="10"/>
    </row>
    <row r="667295" spans="13:13" ht="13">
      <c r="M667295" s="19"/>
    </row>
    <row r="667296" spans="13:13">
      <c r="M667296" s="10"/>
    </row>
    <row r="667322" spans="13:13">
      <c r="M667322" s="10"/>
    </row>
    <row r="667323" spans="13:13" ht="13">
      <c r="M667323" s="19"/>
    </row>
    <row r="667324" spans="13:13">
      <c r="M667324" s="10"/>
    </row>
    <row r="667350" spans="13:13">
      <c r="M667350" s="10"/>
    </row>
    <row r="667351" spans="13:13" ht="13">
      <c r="M667351" s="19"/>
    </row>
    <row r="667352" spans="13:13">
      <c r="M667352" s="10"/>
    </row>
    <row r="667378" spans="13:13">
      <c r="M667378" s="10"/>
    </row>
    <row r="667379" spans="13:13" ht="13">
      <c r="M667379" s="19"/>
    </row>
    <row r="667380" spans="13:13">
      <c r="M667380" s="10"/>
    </row>
    <row r="667406" spans="13:13">
      <c r="M667406" s="10"/>
    </row>
    <row r="667407" spans="13:13" ht="13">
      <c r="M667407" s="19"/>
    </row>
    <row r="667408" spans="13:13">
      <c r="M667408" s="10"/>
    </row>
    <row r="667434" spans="13:13">
      <c r="M667434" s="10"/>
    </row>
    <row r="667435" spans="13:13" ht="13">
      <c r="M667435" s="19"/>
    </row>
    <row r="667436" spans="13:13">
      <c r="M667436" s="10"/>
    </row>
    <row r="667462" spans="13:13">
      <c r="M667462" s="10"/>
    </row>
    <row r="667463" spans="13:13" ht="13">
      <c r="M667463" s="19"/>
    </row>
    <row r="667464" spans="13:13">
      <c r="M667464" s="10"/>
    </row>
    <row r="667490" spans="13:13">
      <c r="M667490" s="10"/>
    </row>
    <row r="667491" spans="13:13" ht="13">
      <c r="M667491" s="19"/>
    </row>
    <row r="667492" spans="13:13">
      <c r="M667492" s="10"/>
    </row>
    <row r="667518" spans="13:13">
      <c r="M667518" s="10"/>
    </row>
    <row r="667519" spans="13:13" ht="13">
      <c r="M667519" s="19"/>
    </row>
    <row r="667520" spans="13:13">
      <c r="M667520" s="10"/>
    </row>
    <row r="667546" spans="13:13">
      <c r="M667546" s="10"/>
    </row>
    <row r="667547" spans="13:13" ht="13">
      <c r="M667547" s="19"/>
    </row>
    <row r="667548" spans="13:13">
      <c r="M667548" s="10"/>
    </row>
    <row r="667574" spans="13:13">
      <c r="M667574" s="10"/>
    </row>
    <row r="667575" spans="13:13" ht="13">
      <c r="M667575" s="19"/>
    </row>
    <row r="667576" spans="13:13">
      <c r="M667576" s="10"/>
    </row>
    <row r="667602" spans="13:13">
      <c r="M667602" s="10"/>
    </row>
    <row r="667603" spans="13:13" ht="13">
      <c r="M667603" s="19"/>
    </row>
    <row r="667604" spans="13:13">
      <c r="M667604" s="10"/>
    </row>
    <row r="667630" spans="13:13">
      <c r="M667630" s="10"/>
    </row>
    <row r="667631" spans="13:13" ht="13">
      <c r="M667631" s="19"/>
    </row>
    <row r="667632" spans="13:13">
      <c r="M667632" s="10"/>
    </row>
    <row r="667658" spans="13:13">
      <c r="M667658" s="10"/>
    </row>
    <row r="667659" spans="13:13" ht="13">
      <c r="M667659" s="19"/>
    </row>
    <row r="667660" spans="13:13">
      <c r="M667660" s="10"/>
    </row>
    <row r="667686" spans="13:13">
      <c r="M667686" s="10"/>
    </row>
    <row r="667687" spans="13:13" ht="13">
      <c r="M667687" s="19"/>
    </row>
    <row r="667688" spans="13:13">
      <c r="M667688" s="10"/>
    </row>
    <row r="667714" spans="13:13">
      <c r="M667714" s="10"/>
    </row>
    <row r="667715" spans="13:13" ht="13">
      <c r="M667715" s="19"/>
    </row>
    <row r="667716" spans="13:13">
      <c r="M667716" s="10"/>
    </row>
    <row r="667742" spans="13:13">
      <c r="M667742" s="10"/>
    </row>
    <row r="667743" spans="13:13" ht="13">
      <c r="M667743" s="19"/>
    </row>
    <row r="667744" spans="13:13">
      <c r="M667744" s="10"/>
    </row>
    <row r="667770" spans="13:13">
      <c r="M667770" s="10"/>
    </row>
    <row r="667771" spans="13:13" ht="13">
      <c r="M667771" s="19"/>
    </row>
    <row r="667772" spans="13:13">
      <c r="M667772" s="10"/>
    </row>
    <row r="667798" spans="13:13">
      <c r="M667798" s="10"/>
    </row>
    <row r="667799" spans="13:13" ht="13">
      <c r="M667799" s="19"/>
    </row>
    <row r="667800" spans="13:13">
      <c r="M667800" s="10"/>
    </row>
    <row r="667826" spans="13:13">
      <c r="M667826" s="10"/>
    </row>
    <row r="667827" spans="13:13" ht="13">
      <c r="M667827" s="19"/>
    </row>
    <row r="667828" spans="13:13">
      <c r="M667828" s="10"/>
    </row>
    <row r="667854" spans="13:13">
      <c r="M667854" s="10"/>
    </row>
    <row r="667855" spans="13:13" ht="13">
      <c r="M667855" s="19"/>
    </row>
    <row r="667856" spans="13:13">
      <c r="M667856" s="10"/>
    </row>
    <row r="667882" spans="13:13">
      <c r="M667882" s="10"/>
    </row>
    <row r="667883" spans="13:13" ht="13">
      <c r="M667883" s="19"/>
    </row>
    <row r="667884" spans="13:13">
      <c r="M667884" s="10"/>
    </row>
    <row r="667910" spans="13:13">
      <c r="M667910" s="10"/>
    </row>
    <row r="667911" spans="13:13" ht="13">
      <c r="M667911" s="19"/>
    </row>
    <row r="667912" spans="13:13">
      <c r="M667912" s="10"/>
    </row>
    <row r="667938" spans="13:13">
      <c r="M667938" s="10"/>
    </row>
    <row r="667939" spans="13:13" ht="13">
      <c r="M667939" s="19"/>
    </row>
    <row r="667940" spans="13:13">
      <c r="M667940" s="10"/>
    </row>
    <row r="667966" spans="13:13">
      <c r="M667966" s="10"/>
    </row>
    <row r="667967" spans="13:13" ht="13">
      <c r="M667967" s="19"/>
    </row>
    <row r="667968" spans="13:13">
      <c r="M667968" s="10"/>
    </row>
    <row r="667994" spans="13:13">
      <c r="M667994" s="10"/>
    </row>
    <row r="667995" spans="13:13" ht="13">
      <c r="M667995" s="19"/>
    </row>
    <row r="667996" spans="13:13">
      <c r="M667996" s="10"/>
    </row>
    <row r="668022" spans="13:13">
      <c r="M668022" s="10"/>
    </row>
    <row r="668023" spans="13:13" ht="13">
      <c r="M668023" s="19"/>
    </row>
    <row r="668024" spans="13:13">
      <c r="M668024" s="10"/>
    </row>
    <row r="668050" spans="13:13">
      <c r="M668050" s="10"/>
    </row>
    <row r="668051" spans="13:13" ht="13">
      <c r="M668051" s="19"/>
    </row>
    <row r="668052" spans="13:13">
      <c r="M668052" s="10"/>
    </row>
    <row r="668078" spans="13:13">
      <c r="M668078" s="10"/>
    </row>
    <row r="668079" spans="13:13" ht="13">
      <c r="M668079" s="19"/>
    </row>
    <row r="668080" spans="13:13">
      <c r="M668080" s="10"/>
    </row>
    <row r="668106" spans="13:13">
      <c r="M668106" s="10"/>
    </row>
    <row r="668107" spans="13:13" ht="13">
      <c r="M668107" s="19"/>
    </row>
    <row r="668108" spans="13:13">
      <c r="M668108" s="10"/>
    </row>
    <row r="668134" spans="13:13">
      <c r="M668134" s="10"/>
    </row>
    <row r="668135" spans="13:13" ht="13">
      <c r="M668135" s="19"/>
    </row>
    <row r="668136" spans="13:13">
      <c r="M668136" s="10"/>
    </row>
    <row r="668162" spans="13:13">
      <c r="M668162" s="10"/>
    </row>
    <row r="668163" spans="13:13" ht="13">
      <c r="M668163" s="19"/>
    </row>
    <row r="668164" spans="13:13">
      <c r="M668164" s="10"/>
    </row>
    <row r="668190" spans="13:13">
      <c r="M668190" s="10"/>
    </row>
    <row r="668191" spans="13:13" ht="13">
      <c r="M668191" s="19"/>
    </row>
    <row r="668192" spans="13:13">
      <c r="M668192" s="10"/>
    </row>
    <row r="668218" spans="13:13">
      <c r="M668218" s="10"/>
    </row>
    <row r="668219" spans="13:13" ht="13">
      <c r="M668219" s="19"/>
    </row>
    <row r="668220" spans="13:13">
      <c r="M668220" s="10"/>
    </row>
    <row r="668246" spans="13:13">
      <c r="M668246" s="10"/>
    </row>
    <row r="668247" spans="13:13" ht="13">
      <c r="M668247" s="19"/>
    </row>
    <row r="668248" spans="13:13">
      <c r="M668248" s="10"/>
    </row>
    <row r="668274" spans="13:13">
      <c r="M668274" s="10"/>
    </row>
    <row r="668275" spans="13:13" ht="13">
      <c r="M668275" s="19"/>
    </row>
    <row r="668276" spans="13:13">
      <c r="M668276" s="10"/>
    </row>
    <row r="668302" spans="13:13">
      <c r="M668302" s="10"/>
    </row>
    <row r="668303" spans="13:13" ht="13">
      <c r="M668303" s="19"/>
    </row>
    <row r="668304" spans="13:13">
      <c r="M668304" s="10"/>
    </row>
    <row r="668330" spans="13:13">
      <c r="M668330" s="10"/>
    </row>
    <row r="668331" spans="13:13" ht="13">
      <c r="M668331" s="19"/>
    </row>
    <row r="668332" spans="13:13">
      <c r="M668332" s="10"/>
    </row>
    <row r="668358" spans="13:13">
      <c r="M668358" s="10"/>
    </row>
    <row r="668359" spans="13:13" ht="13">
      <c r="M668359" s="19"/>
    </row>
    <row r="668360" spans="13:13">
      <c r="M668360" s="10"/>
    </row>
    <row r="668386" spans="13:13">
      <c r="M668386" s="10"/>
    </row>
    <row r="668387" spans="13:13" ht="13">
      <c r="M668387" s="19"/>
    </row>
    <row r="668388" spans="13:13">
      <c r="M668388" s="10"/>
    </row>
    <row r="668414" spans="13:13">
      <c r="M668414" s="10"/>
    </row>
    <row r="668415" spans="13:13" ht="13">
      <c r="M668415" s="19"/>
    </row>
    <row r="668416" spans="13:13">
      <c r="M668416" s="10"/>
    </row>
    <row r="668442" spans="13:13">
      <c r="M668442" s="10"/>
    </row>
    <row r="668443" spans="13:13" ht="13">
      <c r="M668443" s="19"/>
    </row>
    <row r="668444" spans="13:13">
      <c r="M668444" s="10"/>
    </row>
    <row r="668470" spans="13:13">
      <c r="M668470" s="10"/>
    </row>
    <row r="668471" spans="13:13" ht="13">
      <c r="M668471" s="19"/>
    </row>
    <row r="668472" spans="13:13">
      <c r="M668472" s="10"/>
    </row>
    <row r="668498" spans="13:13">
      <c r="M668498" s="10"/>
    </row>
    <row r="668499" spans="13:13" ht="13">
      <c r="M668499" s="19"/>
    </row>
    <row r="668500" spans="13:13">
      <c r="M668500" s="10"/>
    </row>
    <row r="668526" spans="13:13">
      <c r="M668526" s="10"/>
    </row>
    <row r="668527" spans="13:13" ht="13">
      <c r="M668527" s="19"/>
    </row>
    <row r="668528" spans="13:13">
      <c r="M668528" s="10"/>
    </row>
    <row r="668554" spans="13:13">
      <c r="M668554" s="10"/>
    </row>
    <row r="668555" spans="13:13" ht="13">
      <c r="M668555" s="19"/>
    </row>
    <row r="668556" spans="13:13">
      <c r="M668556" s="10"/>
    </row>
    <row r="668582" spans="13:13">
      <c r="M668582" s="10"/>
    </row>
    <row r="668583" spans="13:13" ht="13">
      <c r="M668583" s="19"/>
    </row>
    <row r="668584" spans="13:13">
      <c r="M668584" s="10"/>
    </row>
    <row r="668610" spans="13:13">
      <c r="M668610" s="10"/>
    </row>
    <row r="668611" spans="13:13" ht="13">
      <c r="M668611" s="19"/>
    </row>
    <row r="668612" spans="13:13">
      <c r="M668612" s="10"/>
    </row>
    <row r="668638" spans="13:13">
      <c r="M668638" s="10"/>
    </row>
    <row r="668639" spans="13:13" ht="13">
      <c r="M668639" s="19"/>
    </row>
    <row r="668640" spans="13:13">
      <c r="M668640" s="10"/>
    </row>
    <row r="668666" spans="13:13">
      <c r="M668666" s="10"/>
    </row>
    <row r="668667" spans="13:13" ht="13">
      <c r="M668667" s="19"/>
    </row>
    <row r="668668" spans="13:13">
      <c r="M668668" s="10"/>
    </row>
    <row r="668694" spans="13:13">
      <c r="M668694" s="10"/>
    </row>
    <row r="668695" spans="13:13" ht="13">
      <c r="M668695" s="19"/>
    </row>
    <row r="668696" spans="13:13">
      <c r="M668696" s="10"/>
    </row>
    <row r="668722" spans="13:13">
      <c r="M668722" s="10"/>
    </row>
    <row r="668723" spans="13:13" ht="13">
      <c r="M668723" s="19"/>
    </row>
    <row r="668724" spans="13:13">
      <c r="M668724" s="10"/>
    </row>
    <row r="668750" spans="13:13">
      <c r="M668750" s="10"/>
    </row>
    <row r="668751" spans="13:13" ht="13">
      <c r="M668751" s="19"/>
    </row>
    <row r="668752" spans="13:13">
      <c r="M668752" s="10"/>
    </row>
    <row r="668778" spans="13:13">
      <c r="M668778" s="10"/>
    </row>
    <row r="668779" spans="13:13" ht="13">
      <c r="M668779" s="19"/>
    </row>
    <row r="668780" spans="13:13">
      <c r="M668780" s="10"/>
    </row>
    <row r="668806" spans="13:13">
      <c r="M668806" s="10"/>
    </row>
    <row r="668807" spans="13:13" ht="13">
      <c r="M668807" s="19"/>
    </row>
    <row r="668808" spans="13:13">
      <c r="M668808" s="10"/>
    </row>
    <row r="668834" spans="13:13">
      <c r="M668834" s="10"/>
    </row>
    <row r="668835" spans="13:13" ht="13">
      <c r="M668835" s="19"/>
    </row>
    <row r="668836" spans="13:13">
      <c r="M668836" s="10"/>
    </row>
    <row r="668862" spans="13:13">
      <c r="M668862" s="10"/>
    </row>
    <row r="668863" spans="13:13" ht="13">
      <c r="M668863" s="19"/>
    </row>
    <row r="668864" spans="13:13">
      <c r="M668864" s="10"/>
    </row>
    <row r="668890" spans="13:13">
      <c r="M668890" s="10"/>
    </row>
    <row r="668891" spans="13:13" ht="13">
      <c r="M668891" s="19"/>
    </row>
    <row r="668892" spans="13:13">
      <c r="M668892" s="10"/>
    </row>
    <row r="668918" spans="13:13">
      <c r="M668918" s="10"/>
    </row>
    <row r="668919" spans="13:13" ht="13">
      <c r="M668919" s="19"/>
    </row>
    <row r="668920" spans="13:13">
      <c r="M668920" s="10"/>
    </row>
    <row r="668946" spans="13:13">
      <c r="M668946" s="10"/>
    </row>
    <row r="668947" spans="13:13" ht="13">
      <c r="M668947" s="19"/>
    </row>
    <row r="668948" spans="13:13">
      <c r="M668948" s="10"/>
    </row>
    <row r="668974" spans="13:13">
      <c r="M668974" s="10"/>
    </row>
    <row r="668975" spans="13:13" ht="13">
      <c r="M668975" s="19"/>
    </row>
    <row r="668976" spans="13:13">
      <c r="M668976" s="10"/>
    </row>
    <row r="669002" spans="13:13">
      <c r="M669002" s="10"/>
    </row>
    <row r="669003" spans="13:13" ht="13">
      <c r="M669003" s="19"/>
    </row>
    <row r="669004" spans="13:13">
      <c r="M669004" s="10"/>
    </row>
    <row r="669030" spans="13:13">
      <c r="M669030" s="10"/>
    </row>
    <row r="669031" spans="13:13" ht="13">
      <c r="M669031" s="19"/>
    </row>
    <row r="669032" spans="13:13">
      <c r="M669032" s="10"/>
    </row>
    <row r="669058" spans="13:13">
      <c r="M669058" s="10"/>
    </row>
    <row r="669059" spans="13:13" ht="13">
      <c r="M669059" s="19"/>
    </row>
    <row r="669060" spans="13:13">
      <c r="M669060" s="10"/>
    </row>
    <row r="669086" spans="13:13">
      <c r="M669086" s="10"/>
    </row>
    <row r="669087" spans="13:13" ht="13">
      <c r="M669087" s="19"/>
    </row>
    <row r="669088" spans="13:13">
      <c r="M669088" s="10"/>
    </row>
    <row r="669114" spans="13:13">
      <c r="M669114" s="10"/>
    </row>
    <row r="669115" spans="13:13" ht="13">
      <c r="M669115" s="19"/>
    </row>
    <row r="669116" spans="13:13">
      <c r="M669116" s="10"/>
    </row>
    <row r="669142" spans="13:13">
      <c r="M669142" s="10"/>
    </row>
    <row r="669143" spans="13:13" ht="13">
      <c r="M669143" s="19"/>
    </row>
    <row r="669144" spans="13:13">
      <c r="M669144" s="10"/>
    </row>
    <row r="669170" spans="13:13">
      <c r="M669170" s="10"/>
    </row>
    <row r="669171" spans="13:13" ht="13">
      <c r="M669171" s="19"/>
    </row>
    <row r="669172" spans="13:13">
      <c r="M669172" s="10"/>
    </row>
    <row r="669198" spans="13:13">
      <c r="M669198" s="10"/>
    </row>
    <row r="669199" spans="13:13" ht="13">
      <c r="M669199" s="19"/>
    </row>
    <row r="669200" spans="13:13">
      <c r="M669200" s="10"/>
    </row>
    <row r="669226" spans="13:13">
      <c r="M669226" s="10"/>
    </row>
    <row r="669227" spans="13:13" ht="13">
      <c r="M669227" s="19"/>
    </row>
    <row r="669228" spans="13:13">
      <c r="M669228" s="10"/>
    </row>
    <row r="669254" spans="13:13">
      <c r="M669254" s="10"/>
    </row>
    <row r="669255" spans="13:13" ht="13">
      <c r="M669255" s="19"/>
    </row>
    <row r="669256" spans="13:13">
      <c r="M669256" s="10"/>
    </row>
    <row r="669282" spans="13:13">
      <c r="M669282" s="10"/>
    </row>
    <row r="669283" spans="13:13" ht="13">
      <c r="M669283" s="19"/>
    </row>
    <row r="669284" spans="13:13">
      <c r="M669284" s="10"/>
    </row>
    <row r="669310" spans="13:13">
      <c r="M669310" s="10"/>
    </row>
    <row r="669311" spans="13:13" ht="13">
      <c r="M669311" s="19"/>
    </row>
    <row r="669312" spans="13:13">
      <c r="M669312" s="10"/>
    </row>
    <row r="669338" spans="13:13">
      <c r="M669338" s="10"/>
    </row>
    <row r="669339" spans="13:13" ht="13">
      <c r="M669339" s="19"/>
    </row>
    <row r="669340" spans="13:13">
      <c r="M669340" s="10"/>
    </row>
    <row r="669366" spans="13:13">
      <c r="M669366" s="10"/>
    </row>
    <row r="669367" spans="13:13" ht="13">
      <c r="M669367" s="19"/>
    </row>
    <row r="669368" spans="13:13">
      <c r="M669368" s="10"/>
    </row>
    <row r="669394" spans="13:13">
      <c r="M669394" s="10"/>
    </row>
    <row r="669395" spans="13:13" ht="13">
      <c r="M669395" s="19"/>
    </row>
    <row r="669396" spans="13:13">
      <c r="M669396" s="10"/>
    </row>
    <row r="669422" spans="13:13">
      <c r="M669422" s="10"/>
    </row>
    <row r="669423" spans="13:13" ht="13">
      <c r="M669423" s="19"/>
    </row>
    <row r="669424" spans="13:13">
      <c r="M669424" s="10"/>
    </row>
    <row r="669450" spans="13:13">
      <c r="M669450" s="10"/>
    </row>
    <row r="669451" spans="13:13" ht="13">
      <c r="M669451" s="19"/>
    </row>
    <row r="669452" spans="13:13">
      <c r="M669452" s="10"/>
    </row>
    <row r="669478" spans="13:13">
      <c r="M669478" s="10"/>
    </row>
    <row r="669479" spans="13:13" ht="13">
      <c r="M669479" s="19"/>
    </row>
    <row r="669480" spans="13:13">
      <c r="M669480" s="10"/>
    </row>
    <row r="669506" spans="13:13">
      <c r="M669506" s="10"/>
    </row>
    <row r="669507" spans="13:13" ht="13">
      <c r="M669507" s="19"/>
    </row>
    <row r="669508" spans="13:13">
      <c r="M669508" s="10"/>
    </row>
    <row r="669534" spans="13:13">
      <c r="M669534" s="10"/>
    </row>
    <row r="669535" spans="13:13" ht="13">
      <c r="M669535" s="19"/>
    </row>
    <row r="669536" spans="13:13">
      <c r="M669536" s="10"/>
    </row>
    <row r="669562" spans="13:13">
      <c r="M669562" s="10"/>
    </row>
    <row r="669563" spans="13:13" ht="13">
      <c r="M669563" s="19"/>
    </row>
    <row r="669564" spans="13:13">
      <c r="M669564" s="10"/>
    </row>
    <row r="669590" spans="13:13">
      <c r="M669590" s="10"/>
    </row>
    <row r="669591" spans="13:13" ht="13">
      <c r="M669591" s="19"/>
    </row>
    <row r="669592" spans="13:13">
      <c r="M669592" s="10"/>
    </row>
    <row r="669618" spans="13:13">
      <c r="M669618" s="10"/>
    </row>
    <row r="669619" spans="13:13" ht="13">
      <c r="M669619" s="19"/>
    </row>
    <row r="669620" spans="13:13">
      <c r="M669620" s="10"/>
    </row>
    <row r="669646" spans="13:13">
      <c r="M669646" s="10"/>
    </row>
    <row r="669647" spans="13:13" ht="13">
      <c r="M669647" s="19"/>
    </row>
    <row r="669648" spans="13:13">
      <c r="M669648" s="10"/>
    </row>
    <row r="669674" spans="13:13">
      <c r="M669674" s="10"/>
    </row>
    <row r="669675" spans="13:13" ht="13">
      <c r="M669675" s="19"/>
    </row>
    <row r="669676" spans="13:13">
      <c r="M669676" s="10"/>
    </row>
    <row r="669702" spans="13:13">
      <c r="M669702" s="10"/>
    </row>
    <row r="669703" spans="13:13" ht="13">
      <c r="M669703" s="19"/>
    </row>
    <row r="669704" spans="13:13">
      <c r="M669704" s="10"/>
    </row>
    <row r="669730" spans="13:13">
      <c r="M669730" s="10"/>
    </row>
    <row r="669731" spans="13:13" ht="13">
      <c r="M669731" s="19"/>
    </row>
    <row r="669732" spans="13:13">
      <c r="M669732" s="10"/>
    </row>
    <row r="669758" spans="13:13">
      <c r="M669758" s="10"/>
    </row>
    <row r="669759" spans="13:13" ht="13">
      <c r="M669759" s="19"/>
    </row>
    <row r="669760" spans="13:13">
      <c r="M669760" s="10"/>
    </row>
    <row r="669786" spans="13:13">
      <c r="M669786" s="10"/>
    </row>
    <row r="669787" spans="13:13" ht="13">
      <c r="M669787" s="19"/>
    </row>
    <row r="669788" spans="13:13">
      <c r="M669788" s="10"/>
    </row>
    <row r="669814" spans="13:13">
      <c r="M669814" s="10"/>
    </row>
    <row r="669815" spans="13:13" ht="13">
      <c r="M669815" s="19"/>
    </row>
    <row r="669816" spans="13:13">
      <c r="M669816" s="10"/>
    </row>
    <row r="669842" spans="13:13">
      <c r="M669842" s="10"/>
    </row>
    <row r="669843" spans="13:13" ht="13">
      <c r="M669843" s="19"/>
    </row>
    <row r="669844" spans="13:13">
      <c r="M669844" s="10"/>
    </row>
    <row r="669870" spans="13:13">
      <c r="M669870" s="10"/>
    </row>
    <row r="669871" spans="13:13" ht="13">
      <c r="M669871" s="19"/>
    </row>
    <row r="669872" spans="13:13">
      <c r="M669872" s="10"/>
    </row>
    <row r="669898" spans="13:13">
      <c r="M669898" s="10"/>
    </row>
    <row r="669899" spans="13:13" ht="13">
      <c r="M669899" s="19"/>
    </row>
    <row r="669900" spans="13:13">
      <c r="M669900" s="10"/>
    </row>
    <row r="669926" spans="13:13">
      <c r="M669926" s="10"/>
    </row>
    <row r="669927" spans="13:13" ht="13">
      <c r="M669927" s="19"/>
    </row>
    <row r="669928" spans="13:13">
      <c r="M669928" s="10"/>
    </row>
    <row r="669954" spans="13:13">
      <c r="M669954" s="10"/>
    </row>
    <row r="669955" spans="13:13" ht="13">
      <c r="M669955" s="19"/>
    </row>
    <row r="669956" spans="13:13">
      <c r="M669956" s="10"/>
    </row>
    <row r="669982" spans="13:13">
      <c r="M669982" s="10"/>
    </row>
    <row r="669983" spans="13:13" ht="13">
      <c r="M669983" s="19"/>
    </row>
    <row r="669984" spans="13:13">
      <c r="M669984" s="10"/>
    </row>
    <row r="670010" spans="13:13">
      <c r="M670010" s="10"/>
    </row>
    <row r="670011" spans="13:13" ht="13">
      <c r="M670011" s="19"/>
    </row>
    <row r="670012" spans="13:13">
      <c r="M670012" s="10"/>
    </row>
    <row r="670038" spans="13:13">
      <c r="M670038" s="10"/>
    </row>
    <row r="670039" spans="13:13" ht="13">
      <c r="M670039" s="19"/>
    </row>
    <row r="670040" spans="13:13">
      <c r="M670040" s="10"/>
    </row>
    <row r="670066" spans="13:13">
      <c r="M670066" s="10"/>
    </row>
    <row r="670067" spans="13:13" ht="13">
      <c r="M670067" s="19"/>
    </row>
    <row r="670068" spans="13:13">
      <c r="M670068" s="10"/>
    </row>
    <row r="670094" spans="13:13">
      <c r="M670094" s="10"/>
    </row>
    <row r="670095" spans="13:13" ht="13">
      <c r="M670095" s="19"/>
    </row>
    <row r="670096" spans="13:13">
      <c r="M670096" s="10"/>
    </row>
    <row r="670122" spans="13:13">
      <c r="M670122" s="10"/>
    </row>
    <row r="670123" spans="13:13" ht="13">
      <c r="M670123" s="19"/>
    </row>
    <row r="670124" spans="13:13">
      <c r="M670124" s="10"/>
    </row>
    <row r="670150" spans="13:13">
      <c r="M670150" s="10"/>
    </row>
    <row r="670151" spans="13:13" ht="13">
      <c r="M670151" s="19"/>
    </row>
    <row r="670152" spans="13:13">
      <c r="M670152" s="10"/>
    </row>
    <row r="670178" spans="13:13">
      <c r="M670178" s="10"/>
    </row>
    <row r="670179" spans="13:13" ht="13">
      <c r="M670179" s="19"/>
    </row>
    <row r="670180" spans="13:13">
      <c r="M670180" s="10"/>
    </row>
    <row r="670206" spans="13:13">
      <c r="M670206" s="10"/>
    </row>
    <row r="670207" spans="13:13" ht="13">
      <c r="M670207" s="19"/>
    </row>
    <row r="670208" spans="13:13">
      <c r="M670208" s="10"/>
    </row>
    <row r="670234" spans="13:13">
      <c r="M670234" s="10"/>
    </row>
    <row r="670235" spans="13:13" ht="13">
      <c r="M670235" s="19"/>
    </row>
    <row r="670236" spans="13:13">
      <c r="M670236" s="10"/>
    </row>
    <row r="670262" spans="13:13">
      <c r="M670262" s="10"/>
    </row>
    <row r="670263" spans="13:13" ht="13">
      <c r="M670263" s="19"/>
    </row>
    <row r="670264" spans="13:13">
      <c r="M670264" s="10"/>
    </row>
    <row r="670290" spans="13:13">
      <c r="M670290" s="10"/>
    </row>
    <row r="670291" spans="13:13" ht="13">
      <c r="M670291" s="19"/>
    </row>
    <row r="670292" spans="13:13">
      <c r="M670292" s="10"/>
    </row>
    <row r="670318" spans="13:13">
      <c r="M670318" s="10"/>
    </row>
    <row r="670319" spans="13:13" ht="13">
      <c r="M670319" s="19"/>
    </row>
    <row r="670320" spans="13:13">
      <c r="M670320" s="10"/>
    </row>
    <row r="670346" spans="13:13">
      <c r="M670346" s="10"/>
    </row>
    <row r="670347" spans="13:13" ht="13">
      <c r="M670347" s="19"/>
    </row>
    <row r="670348" spans="13:13">
      <c r="M670348" s="10"/>
    </row>
    <row r="670374" spans="13:13">
      <c r="M670374" s="10"/>
    </row>
    <row r="670375" spans="13:13" ht="13">
      <c r="M670375" s="19"/>
    </row>
    <row r="670376" spans="13:13">
      <c r="M670376" s="10"/>
    </row>
    <row r="670402" spans="13:13">
      <c r="M670402" s="10"/>
    </row>
    <row r="670403" spans="13:13" ht="13">
      <c r="M670403" s="19"/>
    </row>
    <row r="670404" spans="13:13">
      <c r="M670404" s="10"/>
    </row>
    <row r="670430" spans="13:13">
      <c r="M670430" s="10"/>
    </row>
    <row r="670431" spans="13:13" ht="13">
      <c r="M670431" s="19"/>
    </row>
    <row r="670432" spans="13:13">
      <c r="M670432" s="10"/>
    </row>
    <row r="670458" spans="13:13">
      <c r="M670458" s="10"/>
    </row>
    <row r="670459" spans="13:13" ht="13">
      <c r="M670459" s="19"/>
    </row>
    <row r="670460" spans="13:13">
      <c r="M670460" s="10"/>
    </row>
    <row r="670486" spans="13:13">
      <c r="M670486" s="10"/>
    </row>
    <row r="670487" spans="13:13" ht="13">
      <c r="M670487" s="19"/>
    </row>
    <row r="670488" spans="13:13">
      <c r="M670488" s="10"/>
    </row>
    <row r="670514" spans="13:13">
      <c r="M670514" s="10"/>
    </row>
    <row r="670515" spans="13:13" ht="13">
      <c r="M670515" s="19"/>
    </row>
    <row r="670516" spans="13:13">
      <c r="M670516" s="10"/>
    </row>
    <row r="670542" spans="13:13">
      <c r="M670542" s="10"/>
    </row>
    <row r="670543" spans="13:13" ht="13">
      <c r="M670543" s="19"/>
    </row>
    <row r="670544" spans="13:13">
      <c r="M670544" s="10"/>
    </row>
    <row r="670570" spans="13:13">
      <c r="M670570" s="10"/>
    </row>
    <row r="670571" spans="13:13" ht="13">
      <c r="M670571" s="19"/>
    </row>
    <row r="670572" spans="13:13">
      <c r="M670572" s="10"/>
    </row>
    <row r="670598" spans="13:13">
      <c r="M670598" s="10"/>
    </row>
    <row r="670599" spans="13:13" ht="13">
      <c r="M670599" s="19"/>
    </row>
    <row r="670600" spans="13:13">
      <c r="M670600" s="10"/>
    </row>
    <row r="670626" spans="13:13">
      <c r="M670626" s="10"/>
    </row>
    <row r="670627" spans="13:13" ht="13">
      <c r="M670627" s="19"/>
    </row>
    <row r="670628" spans="13:13">
      <c r="M670628" s="10"/>
    </row>
    <row r="670654" spans="13:13">
      <c r="M670654" s="10"/>
    </row>
    <row r="670655" spans="13:13" ht="13">
      <c r="M670655" s="19"/>
    </row>
    <row r="670656" spans="13:13">
      <c r="M670656" s="10"/>
    </row>
    <row r="670682" spans="13:13">
      <c r="M670682" s="10"/>
    </row>
    <row r="670683" spans="13:13" ht="13">
      <c r="M670683" s="19"/>
    </row>
    <row r="670684" spans="13:13">
      <c r="M670684" s="10"/>
    </row>
    <row r="670710" spans="13:13">
      <c r="M670710" s="10"/>
    </row>
    <row r="670711" spans="13:13" ht="13">
      <c r="M670711" s="19"/>
    </row>
    <row r="670712" spans="13:13">
      <c r="M670712" s="10"/>
    </row>
    <row r="670738" spans="13:13">
      <c r="M670738" s="10"/>
    </row>
    <row r="670739" spans="13:13" ht="13">
      <c r="M670739" s="19"/>
    </row>
    <row r="670740" spans="13:13">
      <c r="M670740" s="10"/>
    </row>
    <row r="670766" spans="13:13">
      <c r="M670766" s="10"/>
    </row>
    <row r="670767" spans="13:13" ht="13">
      <c r="M670767" s="19"/>
    </row>
    <row r="670768" spans="13:13">
      <c r="M670768" s="10"/>
    </row>
    <row r="670794" spans="13:13">
      <c r="M670794" s="10"/>
    </row>
    <row r="670795" spans="13:13" ht="13">
      <c r="M670795" s="19"/>
    </row>
    <row r="670796" spans="13:13">
      <c r="M670796" s="10"/>
    </row>
    <row r="670822" spans="13:13">
      <c r="M670822" s="10"/>
    </row>
    <row r="670823" spans="13:13" ht="13">
      <c r="M670823" s="19"/>
    </row>
    <row r="670824" spans="13:13">
      <c r="M670824" s="10"/>
    </row>
    <row r="670850" spans="13:13">
      <c r="M670850" s="10"/>
    </row>
    <row r="670851" spans="13:13" ht="13">
      <c r="M670851" s="19"/>
    </row>
    <row r="670852" spans="13:13">
      <c r="M670852" s="10"/>
    </row>
    <row r="670878" spans="13:13">
      <c r="M670878" s="10"/>
    </row>
    <row r="670879" spans="13:13" ht="13">
      <c r="M670879" s="19"/>
    </row>
    <row r="670880" spans="13:13">
      <c r="M670880" s="10"/>
    </row>
    <row r="670906" spans="13:13">
      <c r="M670906" s="10"/>
    </row>
    <row r="670907" spans="13:13" ht="13">
      <c r="M670907" s="19"/>
    </row>
    <row r="670908" spans="13:13">
      <c r="M670908" s="10"/>
    </row>
    <row r="670934" spans="13:13">
      <c r="M670934" s="10"/>
    </row>
    <row r="670935" spans="13:13" ht="13">
      <c r="M670935" s="19"/>
    </row>
    <row r="670936" spans="13:13">
      <c r="M670936" s="10"/>
    </row>
    <row r="670962" spans="13:13">
      <c r="M670962" s="10"/>
    </row>
    <row r="670963" spans="13:13" ht="13">
      <c r="M670963" s="19"/>
    </row>
    <row r="670964" spans="13:13">
      <c r="M670964" s="10"/>
    </row>
    <row r="670990" spans="13:13">
      <c r="M670990" s="10"/>
    </row>
    <row r="670991" spans="13:13" ht="13">
      <c r="M670991" s="19"/>
    </row>
    <row r="670992" spans="13:13">
      <c r="M670992" s="10"/>
    </row>
    <row r="671018" spans="13:13">
      <c r="M671018" s="10"/>
    </row>
    <row r="671019" spans="13:13" ht="13">
      <c r="M671019" s="19"/>
    </row>
    <row r="671020" spans="13:13">
      <c r="M671020" s="10"/>
    </row>
    <row r="671046" spans="13:13">
      <c r="M671046" s="10"/>
    </row>
    <row r="671047" spans="13:13" ht="13">
      <c r="M671047" s="19"/>
    </row>
    <row r="671048" spans="13:13">
      <c r="M671048" s="10"/>
    </row>
    <row r="671074" spans="13:13">
      <c r="M671074" s="10"/>
    </row>
    <row r="671075" spans="13:13" ht="13">
      <c r="M671075" s="19"/>
    </row>
    <row r="671076" spans="13:13">
      <c r="M671076" s="10"/>
    </row>
    <row r="671102" spans="13:13">
      <c r="M671102" s="10"/>
    </row>
    <row r="671103" spans="13:13" ht="13">
      <c r="M671103" s="19"/>
    </row>
    <row r="671104" spans="13:13">
      <c r="M671104" s="10"/>
    </row>
    <row r="671130" spans="13:13">
      <c r="M671130" s="10"/>
    </row>
    <row r="671131" spans="13:13" ht="13">
      <c r="M671131" s="19"/>
    </row>
    <row r="671132" spans="13:13">
      <c r="M671132" s="10"/>
    </row>
    <row r="671158" spans="13:13">
      <c r="M671158" s="10"/>
    </row>
    <row r="671159" spans="13:13" ht="13">
      <c r="M671159" s="19"/>
    </row>
    <row r="671160" spans="13:13">
      <c r="M671160" s="10"/>
    </row>
    <row r="671186" spans="13:13">
      <c r="M671186" s="10"/>
    </row>
    <row r="671187" spans="13:13" ht="13">
      <c r="M671187" s="19"/>
    </row>
    <row r="671188" spans="13:13">
      <c r="M671188" s="10"/>
    </row>
    <row r="671214" spans="13:13">
      <c r="M671214" s="10"/>
    </row>
    <row r="671215" spans="13:13" ht="13">
      <c r="M671215" s="19"/>
    </row>
    <row r="671216" spans="13:13">
      <c r="M671216" s="10"/>
    </row>
    <row r="671242" spans="13:13">
      <c r="M671242" s="10"/>
    </row>
    <row r="671243" spans="13:13" ht="13">
      <c r="M671243" s="19"/>
    </row>
    <row r="671244" spans="13:13">
      <c r="M671244" s="10"/>
    </row>
    <row r="671270" spans="13:13">
      <c r="M671270" s="10"/>
    </row>
    <row r="671271" spans="13:13" ht="13">
      <c r="M671271" s="19"/>
    </row>
    <row r="671272" spans="13:13">
      <c r="M671272" s="10"/>
    </row>
    <row r="671298" spans="13:13">
      <c r="M671298" s="10"/>
    </row>
    <row r="671299" spans="13:13" ht="13">
      <c r="M671299" s="19"/>
    </row>
    <row r="671300" spans="13:13">
      <c r="M671300" s="10"/>
    </row>
    <row r="671326" spans="13:13">
      <c r="M671326" s="10"/>
    </row>
    <row r="671327" spans="13:13" ht="13">
      <c r="M671327" s="19"/>
    </row>
    <row r="671328" spans="13:13">
      <c r="M671328" s="10"/>
    </row>
    <row r="671354" spans="13:13">
      <c r="M671354" s="10"/>
    </row>
    <row r="671355" spans="13:13" ht="13">
      <c r="M671355" s="19"/>
    </row>
    <row r="671356" spans="13:13">
      <c r="M671356" s="10"/>
    </row>
    <row r="671382" spans="13:13">
      <c r="M671382" s="10"/>
    </row>
    <row r="671383" spans="13:13" ht="13">
      <c r="M671383" s="19"/>
    </row>
    <row r="671384" spans="13:13">
      <c r="M671384" s="10"/>
    </row>
    <row r="671410" spans="13:13">
      <c r="M671410" s="10"/>
    </row>
    <row r="671411" spans="13:13" ht="13">
      <c r="M671411" s="19"/>
    </row>
    <row r="671412" spans="13:13">
      <c r="M671412" s="10"/>
    </row>
    <row r="671438" spans="13:13">
      <c r="M671438" s="10"/>
    </row>
    <row r="671439" spans="13:13" ht="13">
      <c r="M671439" s="19"/>
    </row>
    <row r="671440" spans="13:13">
      <c r="M671440" s="10"/>
    </row>
    <row r="671466" spans="13:13">
      <c r="M671466" s="10"/>
    </row>
    <row r="671467" spans="13:13" ht="13">
      <c r="M671467" s="19"/>
    </row>
    <row r="671468" spans="13:13">
      <c r="M671468" s="10"/>
    </row>
    <row r="671494" spans="13:13">
      <c r="M671494" s="10"/>
    </row>
    <row r="671495" spans="13:13" ht="13">
      <c r="M671495" s="19"/>
    </row>
    <row r="671496" spans="13:13">
      <c r="M671496" s="10"/>
    </row>
    <row r="671522" spans="13:13">
      <c r="M671522" s="10"/>
    </row>
    <row r="671523" spans="13:13" ht="13">
      <c r="M671523" s="19"/>
    </row>
    <row r="671524" spans="13:13">
      <c r="M671524" s="10"/>
    </row>
    <row r="671550" spans="13:13">
      <c r="M671550" s="10"/>
    </row>
    <row r="671551" spans="13:13" ht="13">
      <c r="M671551" s="19"/>
    </row>
    <row r="671552" spans="13:13">
      <c r="M671552" s="10"/>
    </row>
    <row r="671578" spans="13:13">
      <c r="M671578" s="10"/>
    </row>
    <row r="671579" spans="13:13" ht="13">
      <c r="M671579" s="19"/>
    </row>
    <row r="671580" spans="13:13">
      <c r="M671580" s="10"/>
    </row>
    <row r="671606" spans="13:13">
      <c r="M671606" s="10"/>
    </row>
    <row r="671607" spans="13:13" ht="13">
      <c r="M671607" s="19"/>
    </row>
    <row r="671608" spans="13:13">
      <c r="M671608" s="10"/>
    </row>
    <row r="671634" spans="13:13">
      <c r="M671634" s="10"/>
    </row>
    <row r="671635" spans="13:13" ht="13">
      <c r="M671635" s="19"/>
    </row>
    <row r="671636" spans="13:13">
      <c r="M671636" s="10"/>
    </row>
    <row r="671662" spans="13:13">
      <c r="M671662" s="10"/>
    </row>
    <row r="671663" spans="13:13" ht="13">
      <c r="M671663" s="19"/>
    </row>
    <row r="671664" spans="13:13">
      <c r="M671664" s="10"/>
    </row>
    <row r="671690" spans="13:13">
      <c r="M671690" s="10"/>
    </row>
    <row r="671691" spans="13:13" ht="13">
      <c r="M671691" s="19"/>
    </row>
    <row r="671692" spans="13:13">
      <c r="M671692" s="10"/>
    </row>
    <row r="671718" spans="13:13">
      <c r="M671718" s="10"/>
    </row>
    <row r="671719" spans="13:13" ht="13">
      <c r="M671719" s="19"/>
    </row>
    <row r="671720" spans="13:13">
      <c r="M671720" s="10"/>
    </row>
    <row r="671746" spans="13:13">
      <c r="M671746" s="10"/>
    </row>
    <row r="671747" spans="13:13" ht="13">
      <c r="M671747" s="19"/>
    </row>
    <row r="671748" spans="13:13">
      <c r="M671748" s="10"/>
    </row>
    <row r="671774" spans="13:13">
      <c r="M671774" s="10"/>
    </row>
    <row r="671775" spans="13:13" ht="13">
      <c r="M671775" s="19"/>
    </row>
    <row r="671776" spans="13:13">
      <c r="M671776" s="10"/>
    </row>
    <row r="671802" spans="13:13">
      <c r="M671802" s="10"/>
    </row>
    <row r="671803" spans="13:13" ht="13">
      <c r="M671803" s="19"/>
    </row>
    <row r="671804" spans="13:13">
      <c r="M671804" s="10"/>
    </row>
    <row r="671830" spans="13:13">
      <c r="M671830" s="10"/>
    </row>
    <row r="671831" spans="13:13" ht="13">
      <c r="M671831" s="19"/>
    </row>
    <row r="671832" spans="13:13">
      <c r="M671832" s="10"/>
    </row>
    <row r="671858" spans="13:13">
      <c r="M671858" s="10"/>
    </row>
    <row r="671859" spans="13:13" ht="13">
      <c r="M671859" s="19"/>
    </row>
    <row r="671860" spans="13:13">
      <c r="M671860" s="10"/>
    </row>
    <row r="671886" spans="13:13">
      <c r="M671886" s="10"/>
    </row>
    <row r="671887" spans="13:13" ht="13">
      <c r="M671887" s="19"/>
    </row>
    <row r="671888" spans="13:13">
      <c r="M671888" s="10"/>
    </row>
    <row r="671914" spans="13:13">
      <c r="M671914" s="10"/>
    </row>
    <row r="671915" spans="13:13" ht="13">
      <c r="M671915" s="19"/>
    </row>
    <row r="671916" spans="13:13">
      <c r="M671916" s="10"/>
    </row>
    <row r="671942" spans="13:13">
      <c r="M671942" s="10"/>
    </row>
    <row r="671943" spans="13:13" ht="13">
      <c r="M671943" s="19"/>
    </row>
    <row r="671944" spans="13:13">
      <c r="M671944" s="10"/>
    </row>
    <row r="671970" spans="13:13">
      <c r="M671970" s="10"/>
    </row>
    <row r="671971" spans="13:13" ht="13">
      <c r="M671971" s="19"/>
    </row>
    <row r="671972" spans="13:13">
      <c r="M671972" s="10"/>
    </row>
    <row r="671998" spans="13:13">
      <c r="M671998" s="10"/>
    </row>
    <row r="671999" spans="13:13" ht="13">
      <c r="M671999" s="19"/>
    </row>
    <row r="672000" spans="13:13">
      <c r="M672000" s="10"/>
    </row>
    <row r="672026" spans="13:13">
      <c r="M672026" s="10"/>
    </row>
    <row r="672027" spans="13:13" ht="13">
      <c r="M672027" s="19"/>
    </row>
    <row r="672028" spans="13:13">
      <c r="M672028" s="10"/>
    </row>
    <row r="672054" spans="13:13">
      <c r="M672054" s="10"/>
    </row>
    <row r="672055" spans="13:13" ht="13">
      <c r="M672055" s="19"/>
    </row>
    <row r="672056" spans="13:13">
      <c r="M672056" s="10"/>
    </row>
    <row r="672082" spans="13:13">
      <c r="M672082" s="10"/>
    </row>
    <row r="672083" spans="13:13" ht="13">
      <c r="M672083" s="19"/>
    </row>
    <row r="672084" spans="13:13">
      <c r="M672084" s="10"/>
    </row>
    <row r="672110" spans="13:13">
      <c r="M672110" s="10"/>
    </row>
    <row r="672111" spans="13:13" ht="13">
      <c r="M672111" s="19"/>
    </row>
    <row r="672112" spans="13:13">
      <c r="M672112" s="10"/>
    </row>
    <row r="672138" spans="13:13">
      <c r="M672138" s="10"/>
    </row>
    <row r="672139" spans="13:13" ht="13">
      <c r="M672139" s="19"/>
    </row>
    <row r="672140" spans="13:13">
      <c r="M672140" s="10"/>
    </row>
    <row r="672166" spans="13:13">
      <c r="M672166" s="10"/>
    </row>
    <row r="672167" spans="13:13" ht="13">
      <c r="M672167" s="19"/>
    </row>
    <row r="672168" spans="13:13">
      <c r="M672168" s="10"/>
    </row>
    <row r="672194" spans="13:13">
      <c r="M672194" s="10"/>
    </row>
    <row r="672195" spans="13:13" ht="13">
      <c r="M672195" s="19"/>
    </row>
    <row r="672196" spans="13:13">
      <c r="M672196" s="10"/>
    </row>
    <row r="672222" spans="13:13">
      <c r="M672222" s="10"/>
    </row>
    <row r="672223" spans="13:13" ht="13">
      <c r="M672223" s="19"/>
    </row>
    <row r="672224" spans="13:13">
      <c r="M672224" s="10"/>
    </row>
    <row r="672250" spans="13:13">
      <c r="M672250" s="10"/>
    </row>
    <row r="672251" spans="13:13" ht="13">
      <c r="M672251" s="19"/>
    </row>
    <row r="672252" spans="13:13">
      <c r="M672252" s="10"/>
    </row>
    <row r="672278" spans="13:13">
      <c r="M672278" s="10"/>
    </row>
    <row r="672279" spans="13:13" ht="13">
      <c r="M672279" s="19"/>
    </row>
    <row r="672280" spans="13:13">
      <c r="M672280" s="10"/>
    </row>
    <row r="672306" spans="13:13">
      <c r="M672306" s="10"/>
    </row>
    <row r="672307" spans="13:13" ht="13">
      <c r="M672307" s="19"/>
    </row>
    <row r="672308" spans="13:13">
      <c r="M672308" s="10"/>
    </row>
    <row r="672334" spans="13:13">
      <c r="M672334" s="10"/>
    </row>
    <row r="672335" spans="13:13" ht="13">
      <c r="M672335" s="19"/>
    </row>
    <row r="672336" spans="13:13">
      <c r="M672336" s="10"/>
    </row>
    <row r="672362" spans="13:13">
      <c r="M672362" s="10"/>
    </row>
    <row r="672363" spans="13:13" ht="13">
      <c r="M672363" s="19"/>
    </row>
    <row r="672364" spans="13:13">
      <c r="M672364" s="10"/>
    </row>
    <row r="672390" spans="13:13">
      <c r="M672390" s="10"/>
    </row>
    <row r="672391" spans="13:13" ht="13">
      <c r="M672391" s="19"/>
    </row>
    <row r="672392" spans="13:13">
      <c r="M672392" s="10"/>
    </row>
    <row r="672418" spans="13:13">
      <c r="M672418" s="10"/>
    </row>
    <row r="672419" spans="13:13" ht="13">
      <c r="M672419" s="19"/>
    </row>
    <row r="672420" spans="13:13">
      <c r="M672420" s="10"/>
    </row>
    <row r="672446" spans="13:13">
      <c r="M672446" s="10"/>
    </row>
    <row r="672447" spans="13:13" ht="13">
      <c r="M672447" s="19"/>
    </row>
    <row r="672448" spans="13:13">
      <c r="M672448" s="10"/>
    </row>
    <row r="672474" spans="13:13">
      <c r="M672474" s="10"/>
    </row>
    <row r="672475" spans="13:13" ht="13">
      <c r="M672475" s="19"/>
    </row>
    <row r="672476" spans="13:13">
      <c r="M672476" s="10"/>
    </row>
    <row r="672502" spans="13:13">
      <c r="M672502" s="10"/>
    </row>
    <row r="672503" spans="13:13" ht="13">
      <c r="M672503" s="19"/>
    </row>
    <row r="672504" spans="13:13">
      <c r="M672504" s="10"/>
    </row>
    <row r="672530" spans="13:13">
      <c r="M672530" s="10"/>
    </row>
    <row r="672531" spans="13:13" ht="13">
      <c r="M672531" s="19"/>
    </row>
    <row r="672532" spans="13:13">
      <c r="M672532" s="10"/>
    </row>
    <row r="672558" spans="13:13">
      <c r="M672558" s="10"/>
    </row>
    <row r="672559" spans="13:13" ht="13">
      <c r="M672559" s="19"/>
    </row>
    <row r="672560" spans="13:13">
      <c r="M672560" s="10"/>
    </row>
    <row r="672586" spans="13:13">
      <c r="M672586" s="10"/>
    </row>
    <row r="672587" spans="13:13" ht="13">
      <c r="M672587" s="19"/>
    </row>
    <row r="672588" spans="13:13">
      <c r="M672588" s="10"/>
    </row>
    <row r="672614" spans="13:13">
      <c r="M672614" s="10"/>
    </row>
    <row r="672615" spans="13:13" ht="13">
      <c r="M672615" s="19"/>
    </row>
    <row r="672616" spans="13:13">
      <c r="M672616" s="10"/>
    </row>
    <row r="672642" spans="13:13">
      <c r="M672642" s="10"/>
    </row>
    <row r="672643" spans="13:13" ht="13">
      <c r="M672643" s="19"/>
    </row>
    <row r="672644" spans="13:13">
      <c r="M672644" s="10"/>
    </row>
    <row r="672670" spans="13:13">
      <c r="M672670" s="10"/>
    </row>
    <row r="672671" spans="13:13" ht="13">
      <c r="M672671" s="19"/>
    </row>
    <row r="672672" spans="13:13">
      <c r="M672672" s="10"/>
    </row>
    <row r="672698" spans="13:13">
      <c r="M672698" s="10"/>
    </row>
    <row r="672699" spans="13:13" ht="13">
      <c r="M672699" s="19"/>
    </row>
    <row r="672700" spans="13:13">
      <c r="M672700" s="10"/>
    </row>
    <row r="672726" spans="13:13">
      <c r="M672726" s="10"/>
    </row>
    <row r="672727" spans="13:13" ht="13">
      <c r="M672727" s="19"/>
    </row>
    <row r="672728" spans="13:13">
      <c r="M672728" s="10"/>
    </row>
    <row r="672754" spans="13:13">
      <c r="M672754" s="10"/>
    </row>
    <row r="672755" spans="13:13" ht="13">
      <c r="M672755" s="19"/>
    </row>
    <row r="672756" spans="13:13">
      <c r="M672756" s="10"/>
    </row>
    <row r="672782" spans="13:13">
      <c r="M672782" s="10"/>
    </row>
    <row r="672783" spans="13:13" ht="13">
      <c r="M672783" s="19"/>
    </row>
    <row r="672784" spans="13:13">
      <c r="M672784" s="10"/>
    </row>
    <row r="672810" spans="13:13">
      <c r="M672810" s="10"/>
    </row>
    <row r="672811" spans="13:13" ht="13">
      <c r="M672811" s="19"/>
    </row>
    <row r="672812" spans="13:13">
      <c r="M672812" s="10"/>
    </row>
    <row r="672838" spans="13:13">
      <c r="M672838" s="10"/>
    </row>
    <row r="672839" spans="13:13" ht="13">
      <c r="M672839" s="19"/>
    </row>
    <row r="672840" spans="13:13">
      <c r="M672840" s="10"/>
    </row>
    <row r="672866" spans="13:13">
      <c r="M672866" s="10"/>
    </row>
    <row r="672867" spans="13:13" ht="13">
      <c r="M672867" s="19"/>
    </row>
    <row r="672868" spans="13:13">
      <c r="M672868" s="10"/>
    </row>
    <row r="672894" spans="13:13">
      <c r="M672894" s="10"/>
    </row>
    <row r="672895" spans="13:13" ht="13">
      <c r="M672895" s="19"/>
    </row>
    <row r="672896" spans="13:13">
      <c r="M672896" s="10"/>
    </row>
    <row r="672922" spans="13:13">
      <c r="M672922" s="10"/>
    </row>
    <row r="672923" spans="13:13" ht="13">
      <c r="M672923" s="19"/>
    </row>
    <row r="672924" spans="13:13">
      <c r="M672924" s="10"/>
    </row>
    <row r="672950" spans="13:13">
      <c r="M672950" s="10"/>
    </row>
    <row r="672951" spans="13:13" ht="13">
      <c r="M672951" s="19"/>
    </row>
    <row r="672952" spans="13:13">
      <c r="M672952" s="10"/>
    </row>
    <row r="672978" spans="13:13">
      <c r="M672978" s="10"/>
    </row>
    <row r="672979" spans="13:13" ht="13">
      <c r="M672979" s="19"/>
    </row>
    <row r="672980" spans="13:13">
      <c r="M672980" s="10"/>
    </row>
    <row r="673006" spans="13:13">
      <c r="M673006" s="10"/>
    </row>
    <row r="673007" spans="13:13" ht="13">
      <c r="M673007" s="19"/>
    </row>
    <row r="673008" spans="13:13">
      <c r="M673008" s="10"/>
    </row>
    <row r="673034" spans="13:13">
      <c r="M673034" s="10"/>
    </row>
    <row r="673035" spans="13:13" ht="13">
      <c r="M673035" s="19"/>
    </row>
    <row r="673036" spans="13:13">
      <c r="M673036" s="10"/>
    </row>
    <row r="673062" spans="13:13">
      <c r="M673062" s="10"/>
    </row>
    <row r="673063" spans="13:13" ht="13">
      <c r="M673063" s="19"/>
    </row>
    <row r="673064" spans="13:13">
      <c r="M673064" s="10"/>
    </row>
    <row r="673090" spans="13:13">
      <c r="M673090" s="10"/>
    </row>
    <row r="673091" spans="13:13" ht="13">
      <c r="M673091" s="19"/>
    </row>
    <row r="673092" spans="13:13">
      <c r="M673092" s="10"/>
    </row>
    <row r="673118" spans="13:13">
      <c r="M673118" s="10"/>
    </row>
    <row r="673119" spans="13:13" ht="13">
      <c r="M673119" s="19"/>
    </row>
    <row r="673120" spans="13:13">
      <c r="M673120" s="10"/>
    </row>
    <row r="673146" spans="13:13">
      <c r="M673146" s="10"/>
    </row>
    <row r="673147" spans="13:13" ht="13">
      <c r="M673147" s="19"/>
    </row>
    <row r="673148" spans="13:13">
      <c r="M673148" s="10"/>
    </row>
    <row r="673174" spans="13:13">
      <c r="M673174" s="10"/>
    </row>
    <row r="673175" spans="13:13" ht="13">
      <c r="M673175" s="19"/>
    </row>
    <row r="673176" spans="13:13">
      <c r="M673176" s="10"/>
    </row>
    <row r="673202" spans="13:13">
      <c r="M673202" s="10"/>
    </row>
    <row r="673203" spans="13:13" ht="13">
      <c r="M673203" s="19"/>
    </row>
    <row r="673204" spans="13:13">
      <c r="M673204" s="10"/>
    </row>
    <row r="673230" spans="13:13">
      <c r="M673230" s="10"/>
    </row>
    <row r="673231" spans="13:13" ht="13">
      <c r="M673231" s="19"/>
    </row>
    <row r="673232" spans="13:13">
      <c r="M673232" s="10"/>
    </row>
    <row r="673258" spans="13:13">
      <c r="M673258" s="10"/>
    </row>
    <row r="673259" spans="13:13" ht="13">
      <c r="M673259" s="19"/>
    </row>
    <row r="673260" spans="13:13">
      <c r="M673260" s="10"/>
    </row>
    <row r="673286" spans="13:13">
      <c r="M673286" s="10"/>
    </row>
    <row r="673287" spans="13:13" ht="13">
      <c r="M673287" s="19"/>
    </row>
    <row r="673288" spans="13:13">
      <c r="M673288" s="10"/>
    </row>
    <row r="673314" spans="13:13">
      <c r="M673314" s="10"/>
    </row>
    <row r="673315" spans="13:13" ht="13">
      <c r="M673315" s="19"/>
    </row>
    <row r="673316" spans="13:13">
      <c r="M673316" s="10"/>
    </row>
    <row r="673342" spans="13:13">
      <c r="M673342" s="10"/>
    </row>
    <row r="673343" spans="13:13" ht="13">
      <c r="M673343" s="19"/>
    </row>
    <row r="673344" spans="13:13">
      <c r="M673344" s="10"/>
    </row>
    <row r="673370" spans="13:13">
      <c r="M673370" s="10"/>
    </row>
    <row r="673371" spans="13:13" ht="13">
      <c r="M673371" s="19"/>
    </row>
    <row r="673372" spans="13:13">
      <c r="M673372" s="10"/>
    </row>
    <row r="673398" spans="13:13">
      <c r="M673398" s="10"/>
    </row>
    <row r="673399" spans="13:13" ht="13">
      <c r="M673399" s="19"/>
    </row>
    <row r="673400" spans="13:13">
      <c r="M673400" s="10"/>
    </row>
    <row r="673426" spans="13:13">
      <c r="M673426" s="10"/>
    </row>
    <row r="673427" spans="13:13" ht="13">
      <c r="M673427" s="19"/>
    </row>
    <row r="673428" spans="13:13">
      <c r="M673428" s="10"/>
    </row>
    <row r="673454" spans="13:13">
      <c r="M673454" s="10"/>
    </row>
    <row r="673455" spans="13:13" ht="13">
      <c r="M673455" s="19"/>
    </row>
    <row r="673456" spans="13:13">
      <c r="M673456" s="10"/>
    </row>
    <row r="673482" spans="13:13">
      <c r="M673482" s="10"/>
    </row>
    <row r="673483" spans="13:13" ht="13">
      <c r="M673483" s="19"/>
    </row>
    <row r="673484" spans="13:13">
      <c r="M673484" s="10"/>
    </row>
    <row r="673510" spans="13:13">
      <c r="M673510" s="10"/>
    </row>
    <row r="673511" spans="13:13" ht="13">
      <c r="M673511" s="19"/>
    </row>
    <row r="673512" spans="13:13">
      <c r="M673512" s="10"/>
    </row>
    <row r="673538" spans="13:13">
      <c r="M673538" s="10"/>
    </row>
    <row r="673539" spans="13:13" ht="13">
      <c r="M673539" s="19"/>
    </row>
    <row r="673540" spans="13:13">
      <c r="M673540" s="10"/>
    </row>
    <row r="673566" spans="13:13">
      <c r="M673566" s="10"/>
    </row>
    <row r="673567" spans="13:13" ht="13">
      <c r="M673567" s="19"/>
    </row>
    <row r="673568" spans="13:13">
      <c r="M673568" s="10"/>
    </row>
    <row r="673594" spans="13:13">
      <c r="M673594" s="10"/>
    </row>
    <row r="673595" spans="13:13" ht="13">
      <c r="M673595" s="19"/>
    </row>
    <row r="673596" spans="13:13">
      <c r="M673596" s="10"/>
    </row>
    <row r="673622" spans="13:13">
      <c r="M673622" s="10"/>
    </row>
    <row r="673623" spans="13:13" ht="13">
      <c r="M673623" s="19"/>
    </row>
    <row r="673624" spans="13:13">
      <c r="M673624" s="10"/>
    </row>
    <row r="673650" spans="13:13">
      <c r="M673650" s="10"/>
    </row>
    <row r="673651" spans="13:13" ht="13">
      <c r="M673651" s="19"/>
    </row>
    <row r="673652" spans="13:13">
      <c r="M673652" s="10"/>
    </row>
    <row r="673678" spans="13:13">
      <c r="M673678" s="10"/>
    </row>
    <row r="673679" spans="13:13" ht="13">
      <c r="M673679" s="19"/>
    </row>
    <row r="673680" spans="13:13">
      <c r="M673680" s="10"/>
    </row>
    <row r="673706" spans="13:13">
      <c r="M673706" s="10"/>
    </row>
    <row r="673707" spans="13:13" ht="13">
      <c r="M673707" s="19"/>
    </row>
    <row r="673708" spans="13:13">
      <c r="M673708" s="10"/>
    </row>
    <row r="673734" spans="13:13">
      <c r="M673734" s="10"/>
    </row>
    <row r="673735" spans="13:13" ht="13">
      <c r="M673735" s="19"/>
    </row>
    <row r="673736" spans="13:13">
      <c r="M673736" s="10"/>
    </row>
    <row r="673762" spans="13:13">
      <c r="M673762" s="10"/>
    </row>
    <row r="673763" spans="13:13" ht="13">
      <c r="M673763" s="19"/>
    </row>
    <row r="673764" spans="13:13">
      <c r="M673764" s="10"/>
    </row>
    <row r="673790" spans="13:13">
      <c r="M673790" s="10"/>
    </row>
    <row r="673791" spans="13:13" ht="13">
      <c r="M673791" s="19"/>
    </row>
    <row r="673792" spans="13:13">
      <c r="M673792" s="10"/>
    </row>
    <row r="673818" spans="13:13">
      <c r="M673818" s="10"/>
    </row>
    <row r="673819" spans="13:13" ht="13">
      <c r="M673819" s="19"/>
    </row>
    <row r="673820" spans="13:13">
      <c r="M673820" s="10"/>
    </row>
    <row r="673846" spans="13:13">
      <c r="M673846" s="10"/>
    </row>
    <row r="673847" spans="13:13" ht="13">
      <c r="M673847" s="19"/>
    </row>
    <row r="673848" spans="13:13">
      <c r="M673848" s="10"/>
    </row>
    <row r="673874" spans="13:13">
      <c r="M673874" s="10"/>
    </row>
    <row r="673875" spans="13:13" ht="13">
      <c r="M673875" s="19"/>
    </row>
    <row r="673876" spans="13:13">
      <c r="M673876" s="10"/>
    </row>
    <row r="673902" spans="13:13">
      <c r="M673902" s="10"/>
    </row>
    <row r="673903" spans="13:13" ht="13">
      <c r="M673903" s="19"/>
    </row>
    <row r="673904" spans="13:13">
      <c r="M673904" s="10"/>
    </row>
    <row r="673930" spans="13:13">
      <c r="M673930" s="10"/>
    </row>
    <row r="673931" spans="13:13" ht="13">
      <c r="M673931" s="19"/>
    </row>
    <row r="673932" spans="13:13">
      <c r="M673932" s="10"/>
    </row>
    <row r="673958" spans="13:13">
      <c r="M673958" s="10"/>
    </row>
    <row r="673959" spans="13:13" ht="13">
      <c r="M673959" s="19"/>
    </row>
    <row r="673960" spans="13:13">
      <c r="M673960" s="10"/>
    </row>
    <row r="673986" spans="13:13">
      <c r="M673986" s="10"/>
    </row>
    <row r="673987" spans="13:13" ht="13">
      <c r="M673987" s="19"/>
    </row>
    <row r="673988" spans="13:13">
      <c r="M673988" s="10"/>
    </row>
    <row r="674014" spans="13:13">
      <c r="M674014" s="10"/>
    </row>
    <row r="674015" spans="13:13" ht="13">
      <c r="M674015" s="19"/>
    </row>
    <row r="674016" spans="13:13">
      <c r="M674016" s="10"/>
    </row>
    <row r="674042" spans="13:13">
      <c r="M674042" s="10"/>
    </row>
    <row r="674043" spans="13:13" ht="13">
      <c r="M674043" s="19"/>
    </row>
    <row r="674044" spans="13:13">
      <c r="M674044" s="10"/>
    </row>
    <row r="674070" spans="13:13">
      <c r="M674070" s="10"/>
    </row>
    <row r="674071" spans="13:13" ht="13">
      <c r="M674071" s="19"/>
    </row>
    <row r="674072" spans="13:13">
      <c r="M674072" s="10"/>
    </row>
    <row r="674098" spans="13:13">
      <c r="M674098" s="10"/>
    </row>
    <row r="674099" spans="13:13" ht="13">
      <c r="M674099" s="19"/>
    </row>
    <row r="674100" spans="13:13">
      <c r="M674100" s="10"/>
    </row>
    <row r="674126" spans="13:13">
      <c r="M674126" s="10"/>
    </row>
    <row r="674127" spans="13:13" ht="13">
      <c r="M674127" s="19"/>
    </row>
    <row r="674128" spans="13:13">
      <c r="M674128" s="10"/>
    </row>
    <row r="674154" spans="13:13">
      <c r="M674154" s="10"/>
    </row>
    <row r="674155" spans="13:13" ht="13">
      <c r="M674155" s="19"/>
    </row>
    <row r="674156" spans="13:13">
      <c r="M674156" s="10"/>
    </row>
    <row r="674182" spans="13:13">
      <c r="M674182" s="10"/>
    </row>
    <row r="674183" spans="13:13" ht="13">
      <c r="M674183" s="19"/>
    </row>
    <row r="674184" spans="13:13">
      <c r="M674184" s="10"/>
    </row>
    <row r="674210" spans="13:13">
      <c r="M674210" s="10"/>
    </row>
    <row r="674211" spans="13:13" ht="13">
      <c r="M674211" s="19"/>
    </row>
    <row r="674212" spans="13:13">
      <c r="M674212" s="10"/>
    </row>
    <row r="674238" spans="13:13">
      <c r="M674238" s="10"/>
    </row>
    <row r="674239" spans="13:13" ht="13">
      <c r="M674239" s="19"/>
    </row>
    <row r="674240" spans="13:13">
      <c r="M674240" s="10"/>
    </row>
    <row r="674266" spans="13:13">
      <c r="M674266" s="10"/>
    </row>
    <row r="674267" spans="13:13" ht="13">
      <c r="M674267" s="19"/>
    </row>
    <row r="674268" spans="13:13">
      <c r="M674268" s="10"/>
    </row>
    <row r="674294" spans="13:13">
      <c r="M674294" s="10"/>
    </row>
    <row r="674295" spans="13:13" ht="13">
      <c r="M674295" s="19"/>
    </row>
    <row r="674296" spans="13:13">
      <c r="M674296" s="10"/>
    </row>
    <row r="674322" spans="13:13">
      <c r="M674322" s="10"/>
    </row>
    <row r="674323" spans="13:13" ht="13">
      <c r="M674323" s="19"/>
    </row>
    <row r="674324" spans="13:13">
      <c r="M674324" s="10"/>
    </row>
    <row r="674350" spans="13:13">
      <c r="M674350" s="10"/>
    </row>
    <row r="674351" spans="13:13" ht="13">
      <c r="M674351" s="19"/>
    </row>
    <row r="674352" spans="13:13">
      <c r="M674352" s="10"/>
    </row>
    <row r="674378" spans="13:13">
      <c r="M674378" s="10"/>
    </row>
    <row r="674379" spans="13:13" ht="13">
      <c r="M674379" s="19"/>
    </row>
    <row r="674380" spans="13:13">
      <c r="M674380" s="10"/>
    </row>
    <row r="674406" spans="13:13">
      <c r="M674406" s="10"/>
    </row>
    <row r="674407" spans="13:13" ht="13">
      <c r="M674407" s="19"/>
    </row>
    <row r="674408" spans="13:13">
      <c r="M674408" s="10"/>
    </row>
    <row r="674434" spans="13:13">
      <c r="M674434" s="10"/>
    </row>
    <row r="674435" spans="13:13" ht="13">
      <c r="M674435" s="19"/>
    </row>
    <row r="674436" spans="13:13">
      <c r="M674436" s="10"/>
    </row>
    <row r="674462" spans="13:13">
      <c r="M674462" s="10"/>
    </row>
    <row r="674463" spans="13:13" ht="13">
      <c r="M674463" s="19"/>
    </row>
    <row r="674464" spans="13:13">
      <c r="M674464" s="10"/>
    </row>
    <row r="674490" spans="13:13">
      <c r="M674490" s="10"/>
    </row>
    <row r="674491" spans="13:13" ht="13">
      <c r="M674491" s="19"/>
    </row>
    <row r="674492" spans="13:13">
      <c r="M674492" s="10"/>
    </row>
    <row r="674518" spans="13:13">
      <c r="M674518" s="10"/>
    </row>
    <row r="674519" spans="13:13" ht="13">
      <c r="M674519" s="19"/>
    </row>
    <row r="674520" spans="13:13">
      <c r="M674520" s="10"/>
    </row>
    <row r="674546" spans="13:13">
      <c r="M674546" s="10"/>
    </row>
    <row r="674547" spans="13:13" ht="13">
      <c r="M674547" s="19"/>
    </row>
    <row r="674548" spans="13:13">
      <c r="M674548" s="10"/>
    </row>
    <row r="674574" spans="13:13">
      <c r="M674574" s="10"/>
    </row>
    <row r="674575" spans="13:13" ht="13">
      <c r="M674575" s="19"/>
    </row>
    <row r="674576" spans="13:13">
      <c r="M674576" s="10"/>
    </row>
    <row r="674602" spans="13:13">
      <c r="M674602" s="10"/>
    </row>
    <row r="674603" spans="13:13" ht="13">
      <c r="M674603" s="19"/>
    </row>
    <row r="674604" spans="13:13">
      <c r="M674604" s="10"/>
    </row>
    <row r="674630" spans="13:13">
      <c r="M674630" s="10"/>
    </row>
    <row r="674631" spans="13:13" ht="13">
      <c r="M674631" s="19"/>
    </row>
    <row r="674632" spans="13:13">
      <c r="M674632" s="10"/>
    </row>
    <row r="674658" spans="13:13">
      <c r="M674658" s="10"/>
    </row>
    <row r="674659" spans="13:13" ht="13">
      <c r="M674659" s="19"/>
    </row>
    <row r="674660" spans="13:13">
      <c r="M674660" s="10"/>
    </row>
    <row r="674686" spans="13:13">
      <c r="M674686" s="10"/>
    </row>
    <row r="674687" spans="13:13" ht="13">
      <c r="M674687" s="19"/>
    </row>
    <row r="674688" spans="13:13">
      <c r="M674688" s="10"/>
    </row>
    <row r="674714" spans="13:13">
      <c r="M674714" s="10"/>
    </row>
    <row r="674715" spans="13:13" ht="13">
      <c r="M674715" s="19"/>
    </row>
    <row r="674716" spans="13:13">
      <c r="M674716" s="10"/>
    </row>
    <row r="674742" spans="13:13">
      <c r="M674742" s="10"/>
    </row>
    <row r="674743" spans="13:13" ht="13">
      <c r="M674743" s="19"/>
    </row>
    <row r="674744" spans="13:13">
      <c r="M674744" s="10"/>
    </row>
    <row r="674770" spans="13:13">
      <c r="M674770" s="10"/>
    </row>
    <row r="674771" spans="13:13" ht="13">
      <c r="M674771" s="19"/>
    </row>
    <row r="674772" spans="13:13">
      <c r="M674772" s="10"/>
    </row>
    <row r="674798" spans="13:13">
      <c r="M674798" s="10"/>
    </row>
    <row r="674799" spans="13:13" ht="13">
      <c r="M674799" s="19"/>
    </row>
    <row r="674800" spans="13:13">
      <c r="M674800" s="10"/>
    </row>
    <row r="674826" spans="13:13">
      <c r="M674826" s="10"/>
    </row>
    <row r="674827" spans="13:13" ht="13">
      <c r="M674827" s="19"/>
    </row>
    <row r="674828" spans="13:13">
      <c r="M674828" s="10"/>
    </row>
    <row r="674854" spans="13:13">
      <c r="M674854" s="10"/>
    </row>
    <row r="674855" spans="13:13" ht="13">
      <c r="M674855" s="19"/>
    </row>
    <row r="674856" spans="13:13">
      <c r="M674856" s="10"/>
    </row>
    <row r="674882" spans="13:13">
      <c r="M674882" s="10"/>
    </row>
    <row r="674883" spans="13:13" ht="13">
      <c r="M674883" s="19"/>
    </row>
    <row r="674884" spans="13:13">
      <c r="M674884" s="10"/>
    </row>
    <row r="674910" spans="13:13">
      <c r="M674910" s="10"/>
    </row>
    <row r="674911" spans="13:13" ht="13">
      <c r="M674911" s="19"/>
    </row>
    <row r="674912" spans="13:13">
      <c r="M674912" s="10"/>
    </row>
    <row r="674938" spans="13:13">
      <c r="M674938" s="10"/>
    </row>
    <row r="674939" spans="13:13" ht="13">
      <c r="M674939" s="19"/>
    </row>
    <row r="674940" spans="13:13">
      <c r="M674940" s="10"/>
    </row>
    <row r="674966" spans="13:13">
      <c r="M674966" s="10"/>
    </row>
    <row r="674967" spans="13:13" ht="13">
      <c r="M674967" s="19"/>
    </row>
    <row r="674968" spans="13:13">
      <c r="M674968" s="10"/>
    </row>
    <row r="674994" spans="13:13">
      <c r="M674994" s="10"/>
    </row>
    <row r="674995" spans="13:13" ht="13">
      <c r="M674995" s="19"/>
    </row>
    <row r="674996" spans="13:13">
      <c r="M674996" s="10"/>
    </row>
    <row r="675022" spans="13:13">
      <c r="M675022" s="10"/>
    </row>
    <row r="675023" spans="13:13" ht="13">
      <c r="M675023" s="19"/>
    </row>
    <row r="675024" spans="13:13">
      <c r="M675024" s="10"/>
    </row>
    <row r="675050" spans="13:13">
      <c r="M675050" s="10"/>
    </row>
    <row r="675051" spans="13:13" ht="13">
      <c r="M675051" s="19"/>
    </row>
    <row r="675052" spans="13:13">
      <c r="M675052" s="10"/>
    </row>
    <row r="675078" spans="13:13">
      <c r="M675078" s="10"/>
    </row>
    <row r="675079" spans="13:13" ht="13">
      <c r="M675079" s="19"/>
    </row>
    <row r="675080" spans="13:13">
      <c r="M675080" s="10"/>
    </row>
    <row r="675106" spans="13:13">
      <c r="M675106" s="10"/>
    </row>
    <row r="675107" spans="13:13" ht="13">
      <c r="M675107" s="19"/>
    </row>
    <row r="675108" spans="13:13">
      <c r="M675108" s="10"/>
    </row>
    <row r="675134" spans="13:13">
      <c r="M675134" s="10"/>
    </row>
    <row r="675135" spans="13:13" ht="13">
      <c r="M675135" s="19"/>
    </row>
    <row r="675136" spans="13:13">
      <c r="M675136" s="10"/>
    </row>
    <row r="675162" spans="13:13">
      <c r="M675162" s="10"/>
    </row>
    <row r="675163" spans="13:13" ht="13">
      <c r="M675163" s="19"/>
    </row>
    <row r="675164" spans="13:13">
      <c r="M675164" s="10"/>
    </row>
    <row r="675190" spans="13:13">
      <c r="M675190" s="10"/>
    </row>
    <row r="675191" spans="13:13" ht="13">
      <c r="M675191" s="19"/>
    </row>
    <row r="675192" spans="13:13">
      <c r="M675192" s="10"/>
    </row>
    <row r="675218" spans="13:13">
      <c r="M675218" s="10"/>
    </row>
    <row r="675219" spans="13:13" ht="13">
      <c r="M675219" s="19"/>
    </row>
    <row r="675220" spans="13:13">
      <c r="M675220" s="10"/>
    </row>
    <row r="675246" spans="13:13">
      <c r="M675246" s="10"/>
    </row>
    <row r="675247" spans="13:13" ht="13">
      <c r="M675247" s="19"/>
    </row>
    <row r="675248" spans="13:13">
      <c r="M675248" s="10"/>
    </row>
    <row r="675274" spans="13:13">
      <c r="M675274" s="10"/>
    </row>
    <row r="675275" spans="13:13" ht="13">
      <c r="M675275" s="19"/>
    </row>
    <row r="675276" spans="13:13">
      <c r="M675276" s="10"/>
    </row>
    <row r="675302" spans="13:13">
      <c r="M675302" s="10"/>
    </row>
    <row r="675303" spans="13:13" ht="13">
      <c r="M675303" s="19"/>
    </row>
    <row r="675304" spans="13:13">
      <c r="M675304" s="10"/>
    </row>
    <row r="675330" spans="13:13">
      <c r="M675330" s="10"/>
    </row>
    <row r="675331" spans="13:13" ht="13">
      <c r="M675331" s="19"/>
    </row>
    <row r="675332" spans="13:13">
      <c r="M675332" s="10"/>
    </row>
    <row r="675358" spans="13:13">
      <c r="M675358" s="10"/>
    </row>
    <row r="675359" spans="13:13" ht="13">
      <c r="M675359" s="19"/>
    </row>
    <row r="675360" spans="13:13">
      <c r="M675360" s="10"/>
    </row>
    <row r="675386" spans="13:13">
      <c r="M675386" s="10"/>
    </row>
    <row r="675387" spans="13:13" ht="13">
      <c r="M675387" s="19"/>
    </row>
    <row r="675388" spans="13:13">
      <c r="M675388" s="10"/>
    </row>
    <row r="675414" spans="13:13">
      <c r="M675414" s="10"/>
    </row>
    <row r="675415" spans="13:13" ht="13">
      <c r="M675415" s="19"/>
    </row>
    <row r="675416" spans="13:13">
      <c r="M675416" s="10"/>
    </row>
    <row r="675442" spans="13:13">
      <c r="M675442" s="10"/>
    </row>
    <row r="675443" spans="13:13" ht="13">
      <c r="M675443" s="19"/>
    </row>
    <row r="675444" spans="13:13">
      <c r="M675444" s="10"/>
    </row>
    <row r="675470" spans="13:13">
      <c r="M675470" s="10"/>
    </row>
    <row r="675471" spans="13:13" ht="13">
      <c r="M675471" s="19"/>
    </row>
    <row r="675472" spans="13:13">
      <c r="M675472" s="10"/>
    </row>
    <row r="675498" spans="13:13">
      <c r="M675498" s="10"/>
    </row>
    <row r="675499" spans="13:13" ht="13">
      <c r="M675499" s="19"/>
    </row>
    <row r="675500" spans="13:13">
      <c r="M675500" s="10"/>
    </row>
    <row r="675526" spans="13:13">
      <c r="M675526" s="10"/>
    </row>
    <row r="675527" spans="13:13" ht="13">
      <c r="M675527" s="19"/>
    </row>
    <row r="675528" spans="13:13">
      <c r="M675528" s="10"/>
    </row>
    <row r="675554" spans="13:13">
      <c r="M675554" s="10"/>
    </row>
    <row r="675555" spans="13:13" ht="13">
      <c r="M675555" s="19"/>
    </row>
    <row r="675556" spans="13:13">
      <c r="M675556" s="10"/>
    </row>
    <row r="675582" spans="13:13">
      <c r="M675582" s="10"/>
    </row>
    <row r="675583" spans="13:13" ht="13">
      <c r="M675583" s="19"/>
    </row>
    <row r="675584" spans="13:13">
      <c r="M675584" s="10"/>
    </row>
    <row r="675610" spans="13:13">
      <c r="M675610" s="10"/>
    </row>
    <row r="675611" spans="13:13" ht="13">
      <c r="M675611" s="19"/>
    </row>
    <row r="675612" spans="13:13">
      <c r="M675612" s="10"/>
    </row>
    <row r="675638" spans="13:13">
      <c r="M675638" s="10"/>
    </row>
    <row r="675639" spans="13:13" ht="13">
      <c r="M675639" s="19"/>
    </row>
    <row r="675640" spans="13:13">
      <c r="M675640" s="10"/>
    </row>
    <row r="675666" spans="13:13">
      <c r="M675666" s="10"/>
    </row>
    <row r="675667" spans="13:13" ht="13">
      <c r="M675667" s="19"/>
    </row>
    <row r="675668" spans="13:13">
      <c r="M675668" s="10"/>
    </row>
    <row r="675694" spans="13:13">
      <c r="M675694" s="10"/>
    </row>
    <row r="675695" spans="13:13" ht="13">
      <c r="M675695" s="19"/>
    </row>
    <row r="675696" spans="13:13">
      <c r="M675696" s="10"/>
    </row>
    <row r="675722" spans="13:13">
      <c r="M675722" s="10"/>
    </row>
    <row r="675723" spans="13:13" ht="13">
      <c r="M675723" s="19"/>
    </row>
    <row r="675724" spans="13:13">
      <c r="M675724" s="10"/>
    </row>
    <row r="675750" spans="13:13">
      <c r="M675750" s="10"/>
    </row>
    <row r="675751" spans="13:13" ht="13">
      <c r="M675751" s="19"/>
    </row>
    <row r="675752" spans="13:13">
      <c r="M675752" s="10"/>
    </row>
    <row r="675778" spans="13:13">
      <c r="M675778" s="10"/>
    </row>
    <row r="675779" spans="13:13" ht="13">
      <c r="M675779" s="19"/>
    </row>
    <row r="675780" spans="13:13">
      <c r="M675780" s="10"/>
    </row>
    <row r="675806" spans="13:13">
      <c r="M675806" s="10"/>
    </row>
    <row r="675807" spans="13:13" ht="13">
      <c r="M675807" s="19"/>
    </row>
    <row r="675808" spans="13:13">
      <c r="M675808" s="10"/>
    </row>
    <row r="675834" spans="13:13">
      <c r="M675834" s="10"/>
    </row>
    <row r="675835" spans="13:13" ht="13">
      <c r="M675835" s="19"/>
    </row>
    <row r="675836" spans="13:13">
      <c r="M675836" s="10"/>
    </row>
    <row r="675862" spans="13:13">
      <c r="M675862" s="10"/>
    </row>
    <row r="675863" spans="13:13" ht="13">
      <c r="M675863" s="19"/>
    </row>
    <row r="675864" spans="13:13">
      <c r="M675864" s="10"/>
    </row>
    <row r="675890" spans="13:13">
      <c r="M675890" s="10"/>
    </row>
    <row r="675891" spans="13:13" ht="13">
      <c r="M675891" s="19"/>
    </row>
    <row r="675892" spans="13:13">
      <c r="M675892" s="10"/>
    </row>
    <row r="675918" spans="13:13">
      <c r="M675918" s="10"/>
    </row>
    <row r="675919" spans="13:13" ht="13">
      <c r="M675919" s="19"/>
    </row>
    <row r="675920" spans="13:13">
      <c r="M675920" s="10"/>
    </row>
    <row r="675946" spans="13:13">
      <c r="M675946" s="10"/>
    </row>
    <row r="675947" spans="13:13" ht="13">
      <c r="M675947" s="19"/>
    </row>
    <row r="675948" spans="13:13">
      <c r="M675948" s="10"/>
    </row>
    <row r="675974" spans="13:13">
      <c r="M675974" s="10"/>
    </row>
    <row r="675975" spans="13:13" ht="13">
      <c r="M675975" s="19"/>
    </row>
    <row r="675976" spans="13:13">
      <c r="M675976" s="10"/>
    </row>
    <row r="676002" spans="13:13">
      <c r="M676002" s="10"/>
    </row>
    <row r="676003" spans="13:13" ht="13">
      <c r="M676003" s="19"/>
    </row>
    <row r="676004" spans="13:13">
      <c r="M676004" s="10"/>
    </row>
    <row r="676030" spans="13:13">
      <c r="M676030" s="10"/>
    </row>
    <row r="676031" spans="13:13" ht="13">
      <c r="M676031" s="19"/>
    </row>
    <row r="676032" spans="13:13">
      <c r="M676032" s="10"/>
    </row>
    <row r="676058" spans="13:13">
      <c r="M676058" s="10"/>
    </row>
    <row r="676059" spans="13:13" ht="13">
      <c r="M676059" s="19"/>
    </row>
    <row r="676060" spans="13:13">
      <c r="M676060" s="10"/>
    </row>
    <row r="676086" spans="13:13">
      <c r="M676086" s="10"/>
    </row>
    <row r="676087" spans="13:13" ht="13">
      <c r="M676087" s="19"/>
    </row>
    <row r="676088" spans="13:13">
      <c r="M676088" s="10"/>
    </row>
    <row r="676114" spans="13:13">
      <c r="M676114" s="10"/>
    </row>
    <row r="676115" spans="13:13" ht="13">
      <c r="M676115" s="19"/>
    </row>
    <row r="676116" spans="13:13">
      <c r="M676116" s="10"/>
    </row>
    <row r="676142" spans="13:13">
      <c r="M676142" s="10"/>
    </row>
    <row r="676143" spans="13:13" ht="13">
      <c r="M676143" s="19"/>
    </row>
    <row r="676144" spans="13:13">
      <c r="M676144" s="10"/>
    </row>
    <row r="676170" spans="13:13">
      <c r="M676170" s="10"/>
    </row>
    <row r="676171" spans="13:13" ht="13">
      <c r="M676171" s="19"/>
    </row>
    <row r="676172" spans="13:13">
      <c r="M676172" s="10"/>
    </row>
    <row r="676198" spans="13:13">
      <c r="M676198" s="10"/>
    </row>
    <row r="676199" spans="13:13" ht="13">
      <c r="M676199" s="19"/>
    </row>
    <row r="676200" spans="13:13">
      <c r="M676200" s="10"/>
    </row>
    <row r="676226" spans="13:13">
      <c r="M676226" s="10"/>
    </row>
    <row r="676227" spans="13:13" ht="13">
      <c r="M676227" s="19"/>
    </row>
    <row r="676228" spans="13:13">
      <c r="M676228" s="10"/>
    </row>
    <row r="676254" spans="13:13">
      <c r="M676254" s="10"/>
    </row>
    <row r="676255" spans="13:13" ht="13">
      <c r="M676255" s="19"/>
    </row>
    <row r="676256" spans="13:13">
      <c r="M676256" s="10"/>
    </row>
    <row r="676282" spans="13:13">
      <c r="M676282" s="10"/>
    </row>
    <row r="676283" spans="13:13" ht="13">
      <c r="M676283" s="19"/>
    </row>
    <row r="676284" spans="13:13">
      <c r="M676284" s="10"/>
    </row>
    <row r="676310" spans="13:13">
      <c r="M676310" s="10"/>
    </row>
    <row r="676311" spans="13:13" ht="13">
      <c r="M676311" s="19"/>
    </row>
    <row r="676312" spans="13:13">
      <c r="M676312" s="10"/>
    </row>
    <row r="676338" spans="13:13">
      <c r="M676338" s="10"/>
    </row>
    <row r="676339" spans="13:13" ht="13">
      <c r="M676339" s="19"/>
    </row>
    <row r="676340" spans="13:13">
      <c r="M676340" s="10"/>
    </row>
    <row r="676366" spans="13:13">
      <c r="M676366" s="10"/>
    </row>
    <row r="676367" spans="13:13" ht="13">
      <c r="M676367" s="19"/>
    </row>
    <row r="676368" spans="13:13">
      <c r="M676368" s="10"/>
    </row>
    <row r="676394" spans="13:13">
      <c r="M676394" s="10"/>
    </row>
    <row r="676395" spans="13:13" ht="13">
      <c r="M676395" s="19"/>
    </row>
    <row r="676396" spans="13:13">
      <c r="M676396" s="10"/>
    </row>
    <row r="676422" spans="13:13">
      <c r="M676422" s="10"/>
    </row>
    <row r="676423" spans="13:13" ht="13">
      <c r="M676423" s="19"/>
    </row>
    <row r="676424" spans="13:13">
      <c r="M676424" s="10"/>
    </row>
    <row r="676450" spans="13:13">
      <c r="M676450" s="10"/>
    </row>
    <row r="676451" spans="13:13" ht="13">
      <c r="M676451" s="19"/>
    </row>
    <row r="676452" spans="13:13">
      <c r="M676452" s="10"/>
    </row>
    <row r="676478" spans="13:13">
      <c r="M676478" s="10"/>
    </row>
    <row r="676479" spans="13:13" ht="13">
      <c r="M676479" s="19"/>
    </row>
    <row r="676480" spans="13:13">
      <c r="M676480" s="10"/>
    </row>
    <row r="676506" spans="13:13">
      <c r="M676506" s="10"/>
    </row>
    <row r="676507" spans="13:13" ht="13">
      <c r="M676507" s="19"/>
    </row>
    <row r="676508" spans="13:13">
      <c r="M676508" s="10"/>
    </row>
    <row r="676534" spans="13:13">
      <c r="M676534" s="10"/>
    </row>
    <row r="676535" spans="13:13" ht="13">
      <c r="M676535" s="19"/>
    </row>
    <row r="676536" spans="13:13">
      <c r="M676536" s="10"/>
    </row>
    <row r="676562" spans="13:13">
      <c r="M676562" s="10"/>
    </row>
    <row r="676563" spans="13:13" ht="13">
      <c r="M676563" s="19"/>
    </row>
    <row r="676564" spans="13:13">
      <c r="M676564" s="10"/>
    </row>
    <row r="676590" spans="13:13">
      <c r="M676590" s="10"/>
    </row>
    <row r="676591" spans="13:13" ht="13">
      <c r="M676591" s="19"/>
    </row>
    <row r="676592" spans="13:13">
      <c r="M676592" s="10"/>
    </row>
    <row r="676618" spans="13:13">
      <c r="M676618" s="10"/>
    </row>
    <row r="676619" spans="13:13" ht="13">
      <c r="M676619" s="19"/>
    </row>
    <row r="676620" spans="13:13">
      <c r="M676620" s="10"/>
    </row>
    <row r="676646" spans="13:13">
      <c r="M676646" s="10"/>
    </row>
    <row r="676647" spans="13:13" ht="13">
      <c r="M676647" s="19"/>
    </row>
    <row r="676648" spans="13:13">
      <c r="M676648" s="10"/>
    </row>
    <row r="676674" spans="13:13">
      <c r="M676674" s="10"/>
    </row>
    <row r="676675" spans="13:13" ht="13">
      <c r="M676675" s="19"/>
    </row>
    <row r="676676" spans="13:13">
      <c r="M676676" s="10"/>
    </row>
    <row r="676702" spans="13:13">
      <c r="M676702" s="10"/>
    </row>
    <row r="676703" spans="13:13" ht="13">
      <c r="M676703" s="19"/>
    </row>
    <row r="676704" spans="13:13">
      <c r="M676704" s="10"/>
    </row>
    <row r="676730" spans="13:13">
      <c r="M676730" s="10"/>
    </row>
    <row r="676731" spans="13:13" ht="13">
      <c r="M676731" s="19"/>
    </row>
    <row r="676732" spans="13:13">
      <c r="M676732" s="10"/>
    </row>
    <row r="676758" spans="13:13">
      <c r="M676758" s="10"/>
    </row>
    <row r="676759" spans="13:13" ht="13">
      <c r="M676759" s="19"/>
    </row>
    <row r="676760" spans="13:13">
      <c r="M676760" s="10"/>
    </row>
    <row r="676786" spans="13:13">
      <c r="M676786" s="10"/>
    </row>
    <row r="676787" spans="13:13" ht="13">
      <c r="M676787" s="19"/>
    </row>
    <row r="676788" spans="13:13">
      <c r="M676788" s="10"/>
    </row>
    <row r="676814" spans="13:13">
      <c r="M676814" s="10"/>
    </row>
    <row r="676815" spans="13:13" ht="13">
      <c r="M676815" s="19"/>
    </row>
    <row r="676816" spans="13:13">
      <c r="M676816" s="10"/>
    </row>
    <row r="676842" spans="13:13">
      <c r="M676842" s="10"/>
    </row>
    <row r="676843" spans="13:13" ht="13">
      <c r="M676843" s="19"/>
    </row>
    <row r="676844" spans="13:13">
      <c r="M676844" s="10"/>
    </row>
    <row r="676870" spans="13:13">
      <c r="M676870" s="10"/>
    </row>
    <row r="676871" spans="13:13" ht="13">
      <c r="M676871" s="19"/>
    </row>
    <row r="676872" spans="13:13">
      <c r="M676872" s="10"/>
    </row>
    <row r="676898" spans="13:13">
      <c r="M676898" s="10"/>
    </row>
    <row r="676899" spans="13:13" ht="13">
      <c r="M676899" s="19"/>
    </row>
    <row r="676900" spans="13:13">
      <c r="M676900" s="10"/>
    </row>
    <row r="676926" spans="13:13">
      <c r="M676926" s="10"/>
    </row>
    <row r="676927" spans="13:13" ht="13">
      <c r="M676927" s="19"/>
    </row>
    <row r="676928" spans="13:13">
      <c r="M676928" s="10"/>
    </row>
    <row r="676954" spans="13:13">
      <c r="M676954" s="10"/>
    </row>
    <row r="676955" spans="13:13" ht="13">
      <c r="M676955" s="19"/>
    </row>
    <row r="676956" spans="13:13">
      <c r="M676956" s="10"/>
    </row>
    <row r="676982" spans="13:13">
      <c r="M676982" s="10"/>
    </row>
    <row r="676983" spans="13:13" ht="13">
      <c r="M676983" s="19"/>
    </row>
    <row r="676984" spans="13:13">
      <c r="M676984" s="10"/>
    </row>
    <row r="677010" spans="13:13">
      <c r="M677010" s="10"/>
    </row>
    <row r="677011" spans="13:13" ht="13">
      <c r="M677011" s="19"/>
    </row>
    <row r="677012" spans="13:13">
      <c r="M677012" s="10"/>
    </row>
    <row r="677038" spans="13:13">
      <c r="M677038" s="10"/>
    </row>
    <row r="677039" spans="13:13" ht="13">
      <c r="M677039" s="19"/>
    </row>
    <row r="677040" spans="13:13">
      <c r="M677040" s="10"/>
    </row>
    <row r="677066" spans="13:13">
      <c r="M677066" s="10"/>
    </row>
    <row r="677067" spans="13:13" ht="13">
      <c r="M677067" s="19"/>
    </row>
    <row r="677068" spans="13:13">
      <c r="M677068" s="10"/>
    </row>
    <row r="677094" spans="13:13">
      <c r="M677094" s="10"/>
    </row>
    <row r="677095" spans="13:13" ht="13">
      <c r="M677095" s="19"/>
    </row>
    <row r="677096" spans="13:13">
      <c r="M677096" s="10"/>
    </row>
    <row r="677122" spans="13:13">
      <c r="M677122" s="10"/>
    </row>
    <row r="677123" spans="13:13" ht="13">
      <c r="M677123" s="19"/>
    </row>
    <row r="677124" spans="13:13">
      <c r="M677124" s="10"/>
    </row>
    <row r="677150" spans="13:13">
      <c r="M677150" s="10"/>
    </row>
    <row r="677151" spans="13:13" ht="13">
      <c r="M677151" s="19"/>
    </row>
    <row r="677152" spans="13:13">
      <c r="M677152" s="10"/>
    </row>
    <row r="677178" spans="13:13">
      <c r="M677178" s="10"/>
    </row>
    <row r="677179" spans="13:13" ht="13">
      <c r="M677179" s="19"/>
    </row>
    <row r="677180" spans="13:13">
      <c r="M677180" s="10"/>
    </row>
    <row r="677206" spans="13:13">
      <c r="M677206" s="10"/>
    </row>
    <row r="677207" spans="13:13" ht="13">
      <c r="M677207" s="19"/>
    </row>
    <row r="677208" spans="13:13">
      <c r="M677208" s="10"/>
    </row>
    <row r="677234" spans="13:13">
      <c r="M677234" s="10"/>
    </row>
    <row r="677235" spans="13:13" ht="13">
      <c r="M677235" s="19"/>
    </row>
    <row r="677236" spans="13:13">
      <c r="M677236" s="10"/>
    </row>
    <row r="677262" spans="13:13">
      <c r="M677262" s="10"/>
    </row>
    <row r="677263" spans="13:13" ht="13">
      <c r="M677263" s="19"/>
    </row>
    <row r="677264" spans="13:13">
      <c r="M677264" s="10"/>
    </row>
    <row r="677290" spans="13:13">
      <c r="M677290" s="10"/>
    </row>
    <row r="677291" spans="13:13" ht="13">
      <c r="M677291" s="19"/>
    </row>
    <row r="677292" spans="13:13">
      <c r="M677292" s="10"/>
    </row>
    <row r="677318" spans="13:13">
      <c r="M677318" s="10"/>
    </row>
    <row r="677319" spans="13:13" ht="13">
      <c r="M677319" s="19"/>
    </row>
    <row r="677320" spans="13:13">
      <c r="M677320" s="10"/>
    </row>
    <row r="677346" spans="13:13">
      <c r="M677346" s="10"/>
    </row>
    <row r="677347" spans="13:13" ht="13">
      <c r="M677347" s="19"/>
    </row>
    <row r="677348" spans="13:13">
      <c r="M677348" s="10"/>
    </row>
    <row r="677374" spans="13:13">
      <c r="M677374" s="10"/>
    </row>
    <row r="677375" spans="13:13" ht="13">
      <c r="M677375" s="19"/>
    </row>
    <row r="677376" spans="13:13">
      <c r="M677376" s="10"/>
    </row>
    <row r="677402" spans="13:13">
      <c r="M677402" s="10"/>
    </row>
    <row r="677403" spans="13:13" ht="13">
      <c r="M677403" s="19"/>
    </row>
    <row r="677404" spans="13:13">
      <c r="M677404" s="10"/>
    </row>
    <row r="677430" spans="13:13">
      <c r="M677430" s="10"/>
    </row>
    <row r="677431" spans="13:13" ht="13">
      <c r="M677431" s="19"/>
    </row>
    <row r="677432" spans="13:13">
      <c r="M677432" s="10"/>
    </row>
    <row r="677458" spans="13:13">
      <c r="M677458" s="10"/>
    </row>
    <row r="677459" spans="13:13" ht="13">
      <c r="M677459" s="19"/>
    </row>
    <row r="677460" spans="13:13">
      <c r="M677460" s="10"/>
    </row>
    <row r="677486" spans="13:13">
      <c r="M677486" s="10"/>
    </row>
    <row r="677487" spans="13:13" ht="13">
      <c r="M677487" s="19"/>
    </row>
    <row r="677488" spans="13:13">
      <c r="M677488" s="10"/>
    </row>
    <row r="677514" spans="13:13">
      <c r="M677514" s="10"/>
    </row>
    <row r="677515" spans="13:13" ht="13">
      <c r="M677515" s="19"/>
    </row>
    <row r="677516" spans="13:13">
      <c r="M677516" s="10"/>
    </row>
    <row r="677542" spans="13:13">
      <c r="M677542" s="10"/>
    </row>
    <row r="677543" spans="13:13" ht="13">
      <c r="M677543" s="19"/>
    </row>
    <row r="677544" spans="13:13">
      <c r="M677544" s="10"/>
    </row>
    <row r="677570" spans="13:13">
      <c r="M677570" s="10"/>
    </row>
    <row r="677571" spans="13:13" ht="13">
      <c r="M677571" s="19"/>
    </row>
    <row r="677572" spans="13:13">
      <c r="M677572" s="10"/>
    </row>
    <row r="677598" spans="13:13">
      <c r="M677598" s="10"/>
    </row>
    <row r="677599" spans="13:13" ht="13">
      <c r="M677599" s="19"/>
    </row>
    <row r="677600" spans="13:13">
      <c r="M677600" s="10"/>
    </row>
    <row r="677626" spans="13:13">
      <c r="M677626" s="10"/>
    </row>
    <row r="677627" spans="13:13" ht="13">
      <c r="M677627" s="19"/>
    </row>
    <row r="677628" spans="13:13">
      <c r="M677628" s="10"/>
    </row>
    <row r="677654" spans="13:13">
      <c r="M677654" s="10"/>
    </row>
    <row r="677655" spans="13:13" ht="13">
      <c r="M677655" s="19"/>
    </row>
    <row r="677656" spans="13:13">
      <c r="M677656" s="10"/>
    </row>
    <row r="677682" spans="13:13">
      <c r="M677682" s="10"/>
    </row>
    <row r="677683" spans="13:13" ht="13">
      <c r="M677683" s="19"/>
    </row>
    <row r="677684" spans="13:13">
      <c r="M677684" s="10"/>
    </row>
    <row r="677710" spans="13:13">
      <c r="M677710" s="10"/>
    </row>
    <row r="677711" spans="13:13" ht="13">
      <c r="M677711" s="19"/>
    </row>
    <row r="677712" spans="13:13">
      <c r="M677712" s="10"/>
    </row>
    <row r="677738" spans="13:13">
      <c r="M677738" s="10"/>
    </row>
    <row r="677739" spans="13:13" ht="13">
      <c r="M677739" s="19"/>
    </row>
    <row r="677740" spans="13:13">
      <c r="M677740" s="10"/>
    </row>
    <row r="677766" spans="13:13">
      <c r="M677766" s="10"/>
    </row>
    <row r="677767" spans="13:13" ht="13">
      <c r="M677767" s="19"/>
    </row>
    <row r="677768" spans="13:13">
      <c r="M677768" s="10"/>
    </row>
    <row r="677794" spans="13:13">
      <c r="M677794" s="10"/>
    </row>
    <row r="677795" spans="13:13" ht="13">
      <c r="M677795" s="19"/>
    </row>
    <row r="677796" spans="13:13">
      <c r="M677796" s="10"/>
    </row>
    <row r="677822" spans="13:13">
      <c r="M677822" s="10"/>
    </row>
    <row r="677823" spans="13:13" ht="13">
      <c r="M677823" s="19"/>
    </row>
    <row r="677824" spans="13:13">
      <c r="M677824" s="10"/>
    </row>
    <row r="677850" spans="13:13">
      <c r="M677850" s="10"/>
    </row>
    <row r="677851" spans="13:13" ht="13">
      <c r="M677851" s="19"/>
    </row>
    <row r="677852" spans="13:13">
      <c r="M677852" s="10"/>
    </row>
    <row r="677878" spans="13:13">
      <c r="M677878" s="10"/>
    </row>
    <row r="677879" spans="13:13" ht="13">
      <c r="M677879" s="19"/>
    </row>
    <row r="677880" spans="13:13">
      <c r="M677880" s="10"/>
    </row>
    <row r="677906" spans="13:13">
      <c r="M677906" s="10"/>
    </row>
    <row r="677907" spans="13:13" ht="13">
      <c r="M677907" s="19"/>
    </row>
    <row r="677908" spans="13:13">
      <c r="M677908" s="10"/>
    </row>
    <row r="677934" spans="13:13">
      <c r="M677934" s="10"/>
    </row>
    <row r="677935" spans="13:13" ht="13">
      <c r="M677935" s="19"/>
    </row>
    <row r="677936" spans="13:13">
      <c r="M677936" s="10"/>
    </row>
    <row r="677962" spans="13:13">
      <c r="M677962" s="10"/>
    </row>
    <row r="677963" spans="13:13" ht="13">
      <c r="M677963" s="19"/>
    </row>
    <row r="677964" spans="13:13">
      <c r="M677964" s="10"/>
    </row>
    <row r="677990" spans="13:13">
      <c r="M677990" s="10"/>
    </row>
    <row r="677991" spans="13:13" ht="13">
      <c r="M677991" s="19"/>
    </row>
    <row r="677992" spans="13:13">
      <c r="M677992" s="10"/>
    </row>
    <row r="678018" spans="13:13">
      <c r="M678018" s="10"/>
    </row>
    <row r="678019" spans="13:13" ht="13">
      <c r="M678019" s="19"/>
    </row>
    <row r="678020" spans="13:13">
      <c r="M678020" s="10"/>
    </row>
    <row r="678046" spans="13:13">
      <c r="M678046" s="10"/>
    </row>
    <row r="678047" spans="13:13" ht="13">
      <c r="M678047" s="19"/>
    </row>
    <row r="678048" spans="13:13">
      <c r="M678048" s="10"/>
    </row>
    <row r="678074" spans="13:13">
      <c r="M678074" s="10"/>
    </row>
    <row r="678075" spans="13:13" ht="13">
      <c r="M678075" s="19"/>
    </row>
    <row r="678076" spans="13:13">
      <c r="M678076" s="10"/>
    </row>
    <row r="678102" spans="13:13">
      <c r="M678102" s="10"/>
    </row>
    <row r="678103" spans="13:13" ht="13">
      <c r="M678103" s="19"/>
    </row>
    <row r="678104" spans="13:13">
      <c r="M678104" s="10"/>
    </row>
    <row r="678130" spans="13:13">
      <c r="M678130" s="10"/>
    </row>
    <row r="678131" spans="13:13" ht="13">
      <c r="M678131" s="19"/>
    </row>
    <row r="678132" spans="13:13">
      <c r="M678132" s="10"/>
    </row>
    <row r="678158" spans="13:13">
      <c r="M678158" s="10"/>
    </row>
    <row r="678159" spans="13:13" ht="13">
      <c r="M678159" s="19"/>
    </row>
    <row r="678160" spans="13:13">
      <c r="M678160" s="10"/>
    </row>
    <row r="678186" spans="13:13">
      <c r="M678186" s="10"/>
    </row>
    <row r="678187" spans="13:13" ht="13">
      <c r="M678187" s="19"/>
    </row>
    <row r="678188" spans="13:13">
      <c r="M678188" s="10"/>
    </row>
    <row r="678214" spans="13:13">
      <c r="M678214" s="10"/>
    </row>
    <row r="678215" spans="13:13" ht="13">
      <c r="M678215" s="19"/>
    </row>
    <row r="678216" spans="13:13">
      <c r="M678216" s="10"/>
    </row>
    <row r="678242" spans="13:13">
      <c r="M678242" s="10"/>
    </row>
    <row r="678243" spans="13:13" ht="13">
      <c r="M678243" s="19"/>
    </row>
    <row r="678244" spans="13:13">
      <c r="M678244" s="10"/>
    </row>
    <row r="678270" spans="13:13">
      <c r="M678270" s="10"/>
    </row>
    <row r="678271" spans="13:13" ht="13">
      <c r="M678271" s="19"/>
    </row>
    <row r="678272" spans="13:13">
      <c r="M678272" s="10"/>
    </row>
    <row r="678298" spans="13:13">
      <c r="M678298" s="10"/>
    </row>
    <row r="678299" spans="13:13" ht="13">
      <c r="M678299" s="19"/>
    </row>
    <row r="678300" spans="13:13">
      <c r="M678300" s="10"/>
    </row>
    <row r="678326" spans="13:13">
      <c r="M678326" s="10"/>
    </row>
    <row r="678327" spans="13:13" ht="13">
      <c r="M678327" s="19"/>
    </row>
    <row r="678328" spans="13:13">
      <c r="M678328" s="10"/>
    </row>
    <row r="678354" spans="13:13">
      <c r="M678354" s="10"/>
    </row>
    <row r="678355" spans="13:13" ht="13">
      <c r="M678355" s="19"/>
    </row>
    <row r="678356" spans="13:13">
      <c r="M678356" s="10"/>
    </row>
    <row r="678382" spans="13:13">
      <c r="M678382" s="10"/>
    </row>
    <row r="678383" spans="13:13" ht="13">
      <c r="M678383" s="19"/>
    </row>
    <row r="678384" spans="13:13">
      <c r="M678384" s="10"/>
    </row>
    <row r="678410" spans="13:13">
      <c r="M678410" s="10"/>
    </row>
    <row r="678411" spans="13:13" ht="13">
      <c r="M678411" s="19"/>
    </row>
    <row r="678412" spans="13:13">
      <c r="M678412" s="10"/>
    </row>
    <row r="678438" spans="13:13">
      <c r="M678438" s="10"/>
    </row>
    <row r="678439" spans="13:13" ht="13">
      <c r="M678439" s="19"/>
    </row>
    <row r="678440" spans="13:13">
      <c r="M678440" s="10"/>
    </row>
    <row r="678466" spans="13:13">
      <c r="M678466" s="10"/>
    </row>
    <row r="678467" spans="13:13" ht="13">
      <c r="M678467" s="19"/>
    </row>
    <row r="678468" spans="13:13">
      <c r="M678468" s="10"/>
    </row>
    <row r="678494" spans="13:13">
      <c r="M678494" s="10"/>
    </row>
    <row r="678495" spans="13:13" ht="13">
      <c r="M678495" s="19"/>
    </row>
    <row r="678496" spans="13:13">
      <c r="M678496" s="10"/>
    </row>
    <row r="678522" spans="13:13">
      <c r="M678522" s="10"/>
    </row>
    <row r="678523" spans="13:13" ht="13">
      <c r="M678523" s="19"/>
    </row>
    <row r="678524" spans="13:13">
      <c r="M678524" s="10"/>
    </row>
    <row r="678550" spans="13:13">
      <c r="M678550" s="10"/>
    </row>
    <row r="678551" spans="13:13" ht="13">
      <c r="M678551" s="19"/>
    </row>
    <row r="678552" spans="13:13">
      <c r="M678552" s="10"/>
    </row>
    <row r="678578" spans="13:13">
      <c r="M678578" s="10"/>
    </row>
    <row r="678579" spans="13:13" ht="13">
      <c r="M678579" s="19"/>
    </row>
    <row r="678580" spans="13:13">
      <c r="M678580" s="10"/>
    </row>
    <row r="678606" spans="13:13">
      <c r="M678606" s="10"/>
    </row>
    <row r="678607" spans="13:13" ht="13">
      <c r="M678607" s="19"/>
    </row>
    <row r="678608" spans="13:13">
      <c r="M678608" s="10"/>
    </row>
    <row r="678634" spans="13:13">
      <c r="M678634" s="10"/>
    </row>
    <row r="678635" spans="13:13" ht="13">
      <c r="M678635" s="19"/>
    </row>
    <row r="678636" spans="13:13">
      <c r="M678636" s="10"/>
    </row>
    <row r="678662" spans="13:13">
      <c r="M678662" s="10"/>
    </row>
    <row r="678663" spans="13:13" ht="13">
      <c r="M678663" s="19"/>
    </row>
    <row r="678664" spans="13:13">
      <c r="M678664" s="10"/>
    </row>
    <row r="678690" spans="13:13">
      <c r="M678690" s="10"/>
    </row>
    <row r="678691" spans="13:13" ht="13">
      <c r="M678691" s="19"/>
    </row>
    <row r="678692" spans="13:13">
      <c r="M678692" s="10"/>
    </row>
    <row r="678718" spans="13:13">
      <c r="M678718" s="10"/>
    </row>
    <row r="678719" spans="13:13" ht="13">
      <c r="M678719" s="19"/>
    </row>
    <row r="678720" spans="13:13">
      <c r="M678720" s="10"/>
    </row>
    <row r="678746" spans="13:13">
      <c r="M678746" s="10"/>
    </row>
    <row r="678747" spans="13:13" ht="13">
      <c r="M678747" s="19"/>
    </row>
    <row r="678748" spans="13:13">
      <c r="M678748" s="10"/>
    </row>
    <row r="678774" spans="13:13">
      <c r="M678774" s="10"/>
    </row>
    <row r="678775" spans="13:13" ht="13">
      <c r="M678775" s="19"/>
    </row>
    <row r="678776" spans="13:13">
      <c r="M678776" s="10"/>
    </row>
    <row r="678802" spans="13:13">
      <c r="M678802" s="10"/>
    </row>
    <row r="678803" spans="13:13" ht="13">
      <c r="M678803" s="19"/>
    </row>
    <row r="678804" spans="13:13">
      <c r="M678804" s="10"/>
    </row>
    <row r="678830" spans="13:13">
      <c r="M678830" s="10"/>
    </row>
    <row r="678831" spans="13:13" ht="13">
      <c r="M678831" s="19"/>
    </row>
    <row r="678832" spans="13:13">
      <c r="M678832" s="10"/>
    </row>
    <row r="678858" spans="13:13">
      <c r="M678858" s="10"/>
    </row>
    <row r="678859" spans="13:13" ht="13">
      <c r="M678859" s="19"/>
    </row>
    <row r="678860" spans="13:13">
      <c r="M678860" s="10"/>
    </row>
    <row r="678886" spans="13:13">
      <c r="M678886" s="10"/>
    </row>
    <row r="678887" spans="13:13" ht="13">
      <c r="M678887" s="19"/>
    </row>
    <row r="678888" spans="13:13">
      <c r="M678888" s="10"/>
    </row>
    <row r="678914" spans="13:13">
      <c r="M678914" s="10"/>
    </row>
    <row r="678915" spans="13:13" ht="13">
      <c r="M678915" s="19"/>
    </row>
    <row r="678916" spans="13:13">
      <c r="M678916" s="10"/>
    </row>
    <row r="678942" spans="13:13">
      <c r="M678942" s="10"/>
    </row>
    <row r="678943" spans="13:13" ht="13">
      <c r="M678943" s="19"/>
    </row>
    <row r="678944" spans="13:13">
      <c r="M678944" s="10"/>
    </row>
    <row r="678970" spans="13:13">
      <c r="M678970" s="10"/>
    </row>
    <row r="678971" spans="13:13" ht="13">
      <c r="M678971" s="19"/>
    </row>
    <row r="678972" spans="13:13">
      <c r="M678972" s="10"/>
    </row>
    <row r="678998" spans="13:13">
      <c r="M678998" s="10"/>
    </row>
    <row r="678999" spans="13:13" ht="13">
      <c r="M678999" s="19"/>
    </row>
    <row r="679000" spans="13:13">
      <c r="M679000" s="10"/>
    </row>
    <row r="679026" spans="13:13">
      <c r="M679026" s="10"/>
    </row>
    <row r="679027" spans="13:13" ht="13">
      <c r="M679027" s="19"/>
    </row>
    <row r="679028" spans="13:13">
      <c r="M679028" s="10"/>
    </row>
    <row r="679054" spans="13:13">
      <c r="M679054" s="10"/>
    </row>
    <row r="679055" spans="13:13" ht="13">
      <c r="M679055" s="19"/>
    </row>
    <row r="679056" spans="13:13">
      <c r="M679056" s="10"/>
    </row>
    <row r="679082" spans="13:13">
      <c r="M679082" s="10"/>
    </row>
    <row r="679083" spans="13:13" ht="13">
      <c r="M679083" s="19"/>
    </row>
    <row r="679084" spans="13:13">
      <c r="M679084" s="10"/>
    </row>
    <row r="679110" spans="13:13">
      <c r="M679110" s="10"/>
    </row>
    <row r="679111" spans="13:13" ht="13">
      <c r="M679111" s="19"/>
    </row>
    <row r="679112" spans="13:13">
      <c r="M679112" s="10"/>
    </row>
    <row r="679138" spans="13:13">
      <c r="M679138" s="10"/>
    </row>
    <row r="679139" spans="13:13" ht="13">
      <c r="M679139" s="19"/>
    </row>
    <row r="679140" spans="13:13">
      <c r="M679140" s="10"/>
    </row>
    <row r="679166" spans="13:13">
      <c r="M679166" s="10"/>
    </row>
    <row r="679167" spans="13:13" ht="13">
      <c r="M679167" s="19"/>
    </row>
    <row r="679168" spans="13:13">
      <c r="M679168" s="10"/>
    </row>
    <row r="679194" spans="13:13">
      <c r="M679194" s="10"/>
    </row>
    <row r="679195" spans="13:13" ht="13">
      <c r="M679195" s="19"/>
    </row>
    <row r="679196" spans="13:13">
      <c r="M679196" s="10"/>
    </row>
    <row r="679222" spans="13:13">
      <c r="M679222" s="10"/>
    </row>
    <row r="679223" spans="13:13" ht="13">
      <c r="M679223" s="19"/>
    </row>
    <row r="679224" spans="13:13">
      <c r="M679224" s="10"/>
    </row>
    <row r="679250" spans="13:13">
      <c r="M679250" s="10"/>
    </row>
    <row r="679251" spans="13:13" ht="13">
      <c r="M679251" s="19"/>
    </row>
    <row r="679252" spans="13:13">
      <c r="M679252" s="10"/>
    </row>
    <row r="679278" spans="13:13">
      <c r="M679278" s="10"/>
    </row>
    <row r="679279" spans="13:13" ht="13">
      <c r="M679279" s="19"/>
    </row>
    <row r="679280" spans="13:13">
      <c r="M679280" s="10"/>
    </row>
    <row r="679306" spans="13:13">
      <c r="M679306" s="10"/>
    </row>
    <row r="679307" spans="13:13" ht="13">
      <c r="M679307" s="19"/>
    </row>
    <row r="679308" spans="13:13">
      <c r="M679308" s="10"/>
    </row>
    <row r="679334" spans="13:13">
      <c r="M679334" s="10"/>
    </row>
    <row r="679335" spans="13:13" ht="13">
      <c r="M679335" s="19"/>
    </row>
    <row r="679336" spans="13:13">
      <c r="M679336" s="10"/>
    </row>
    <row r="679362" spans="13:13">
      <c r="M679362" s="10"/>
    </row>
    <row r="679363" spans="13:13" ht="13">
      <c r="M679363" s="19"/>
    </row>
    <row r="679364" spans="13:13">
      <c r="M679364" s="10"/>
    </row>
    <row r="679390" spans="13:13">
      <c r="M679390" s="10"/>
    </row>
    <row r="679391" spans="13:13" ht="13">
      <c r="M679391" s="19"/>
    </row>
    <row r="679392" spans="13:13">
      <c r="M679392" s="10"/>
    </row>
    <row r="679418" spans="13:13">
      <c r="M679418" s="10"/>
    </row>
    <row r="679419" spans="13:13" ht="13">
      <c r="M679419" s="19"/>
    </row>
    <row r="679420" spans="13:13">
      <c r="M679420" s="10"/>
    </row>
    <row r="679446" spans="13:13">
      <c r="M679446" s="10"/>
    </row>
    <row r="679447" spans="13:13" ht="13">
      <c r="M679447" s="19"/>
    </row>
    <row r="679448" spans="13:13">
      <c r="M679448" s="10"/>
    </row>
    <row r="679474" spans="13:13">
      <c r="M679474" s="10"/>
    </row>
    <row r="679475" spans="13:13" ht="13">
      <c r="M679475" s="19"/>
    </row>
    <row r="679476" spans="13:13">
      <c r="M679476" s="10"/>
    </row>
    <row r="679502" spans="13:13">
      <c r="M679502" s="10"/>
    </row>
    <row r="679503" spans="13:13" ht="13">
      <c r="M679503" s="19"/>
    </row>
    <row r="679504" spans="13:13">
      <c r="M679504" s="10"/>
    </row>
    <row r="679530" spans="13:13">
      <c r="M679530" s="10"/>
    </row>
    <row r="679531" spans="13:13" ht="13">
      <c r="M679531" s="19"/>
    </row>
    <row r="679532" spans="13:13">
      <c r="M679532" s="10"/>
    </row>
    <row r="679558" spans="13:13">
      <c r="M679558" s="10"/>
    </row>
    <row r="679559" spans="13:13" ht="13">
      <c r="M679559" s="19"/>
    </row>
    <row r="679560" spans="13:13">
      <c r="M679560" s="10"/>
    </row>
    <row r="679586" spans="13:13">
      <c r="M679586" s="10"/>
    </row>
    <row r="679587" spans="13:13" ht="13">
      <c r="M679587" s="19"/>
    </row>
    <row r="679588" spans="13:13">
      <c r="M679588" s="10"/>
    </row>
    <row r="679614" spans="13:13">
      <c r="M679614" s="10"/>
    </row>
    <row r="679615" spans="13:13" ht="13">
      <c r="M679615" s="19"/>
    </row>
    <row r="679616" spans="13:13">
      <c r="M679616" s="10"/>
    </row>
    <row r="679642" spans="13:13">
      <c r="M679642" s="10"/>
    </row>
    <row r="679643" spans="13:13" ht="13">
      <c r="M679643" s="19"/>
    </row>
    <row r="679644" spans="13:13">
      <c r="M679644" s="10"/>
    </row>
    <row r="679670" spans="13:13">
      <c r="M679670" s="10"/>
    </row>
    <row r="679671" spans="13:13" ht="13">
      <c r="M679671" s="19"/>
    </row>
    <row r="679672" spans="13:13">
      <c r="M679672" s="10"/>
    </row>
    <row r="679698" spans="13:13">
      <c r="M679698" s="10"/>
    </row>
    <row r="679699" spans="13:13" ht="13">
      <c r="M679699" s="19"/>
    </row>
    <row r="679700" spans="13:13">
      <c r="M679700" s="10"/>
    </row>
    <row r="679726" spans="13:13">
      <c r="M679726" s="10"/>
    </row>
    <row r="679727" spans="13:13" ht="13">
      <c r="M679727" s="19"/>
    </row>
    <row r="679728" spans="13:13">
      <c r="M679728" s="10"/>
    </row>
    <row r="679754" spans="13:13">
      <c r="M679754" s="10"/>
    </row>
    <row r="679755" spans="13:13" ht="13">
      <c r="M679755" s="19"/>
    </row>
    <row r="679756" spans="13:13">
      <c r="M679756" s="10"/>
    </row>
    <row r="679782" spans="13:13">
      <c r="M679782" s="10"/>
    </row>
    <row r="679783" spans="13:13" ht="13">
      <c r="M679783" s="19"/>
    </row>
    <row r="679784" spans="13:13">
      <c r="M679784" s="10"/>
    </row>
    <row r="679810" spans="13:13">
      <c r="M679810" s="10"/>
    </row>
    <row r="679811" spans="13:13" ht="13">
      <c r="M679811" s="19"/>
    </row>
    <row r="679812" spans="13:13">
      <c r="M679812" s="10"/>
    </row>
    <row r="679838" spans="13:13">
      <c r="M679838" s="10"/>
    </row>
    <row r="679839" spans="13:13" ht="13">
      <c r="M679839" s="19"/>
    </row>
    <row r="679840" spans="13:13">
      <c r="M679840" s="10"/>
    </row>
    <row r="679866" spans="13:13">
      <c r="M679866" s="10"/>
    </row>
    <row r="679867" spans="13:13" ht="13">
      <c r="M679867" s="19"/>
    </row>
    <row r="679868" spans="13:13">
      <c r="M679868" s="10"/>
    </row>
    <row r="679894" spans="13:13">
      <c r="M679894" s="10"/>
    </row>
    <row r="679895" spans="13:13" ht="13">
      <c r="M679895" s="19"/>
    </row>
    <row r="679896" spans="13:13">
      <c r="M679896" s="10"/>
    </row>
    <row r="679922" spans="13:13">
      <c r="M679922" s="10"/>
    </row>
    <row r="679923" spans="13:13" ht="13">
      <c r="M679923" s="19"/>
    </row>
    <row r="679924" spans="13:13">
      <c r="M679924" s="10"/>
    </row>
    <row r="679950" spans="13:13">
      <c r="M679950" s="10"/>
    </row>
    <row r="679951" spans="13:13" ht="13">
      <c r="M679951" s="19"/>
    </row>
    <row r="679952" spans="13:13">
      <c r="M679952" s="10"/>
    </row>
    <row r="679978" spans="13:13">
      <c r="M679978" s="10"/>
    </row>
    <row r="679979" spans="13:13" ht="13">
      <c r="M679979" s="19"/>
    </row>
    <row r="679980" spans="13:13">
      <c r="M679980" s="10"/>
    </row>
    <row r="680006" spans="13:13">
      <c r="M680006" s="10"/>
    </row>
    <row r="680007" spans="13:13" ht="13">
      <c r="M680007" s="19"/>
    </row>
    <row r="680008" spans="13:13">
      <c r="M680008" s="10"/>
    </row>
    <row r="680034" spans="13:13">
      <c r="M680034" s="10"/>
    </row>
    <row r="680035" spans="13:13" ht="13">
      <c r="M680035" s="19"/>
    </row>
    <row r="680036" spans="13:13">
      <c r="M680036" s="10"/>
    </row>
    <row r="680062" spans="13:13">
      <c r="M680062" s="10"/>
    </row>
    <row r="680063" spans="13:13" ht="13">
      <c r="M680063" s="19"/>
    </row>
    <row r="680064" spans="13:13">
      <c r="M680064" s="10"/>
    </row>
    <row r="680090" spans="13:13">
      <c r="M680090" s="10"/>
    </row>
    <row r="680091" spans="13:13" ht="13">
      <c r="M680091" s="19"/>
    </row>
    <row r="680092" spans="13:13">
      <c r="M680092" s="10"/>
    </row>
    <row r="680118" spans="13:13">
      <c r="M680118" s="10"/>
    </row>
    <row r="680119" spans="13:13" ht="13">
      <c r="M680119" s="19"/>
    </row>
    <row r="680120" spans="13:13">
      <c r="M680120" s="10"/>
    </row>
    <row r="680146" spans="13:13">
      <c r="M680146" s="10"/>
    </row>
    <row r="680147" spans="13:13" ht="13">
      <c r="M680147" s="19"/>
    </row>
    <row r="680148" spans="13:13">
      <c r="M680148" s="10"/>
    </row>
    <row r="680174" spans="13:13">
      <c r="M680174" s="10"/>
    </row>
    <row r="680175" spans="13:13" ht="13">
      <c r="M680175" s="19"/>
    </row>
    <row r="680176" spans="13:13">
      <c r="M680176" s="10"/>
    </row>
    <row r="680202" spans="13:13">
      <c r="M680202" s="10"/>
    </row>
    <row r="680203" spans="13:13" ht="13">
      <c r="M680203" s="19"/>
    </row>
    <row r="680204" spans="13:13">
      <c r="M680204" s="10"/>
    </row>
    <row r="680230" spans="13:13">
      <c r="M680230" s="10"/>
    </row>
    <row r="680231" spans="13:13" ht="13">
      <c r="M680231" s="19"/>
    </row>
    <row r="680232" spans="13:13">
      <c r="M680232" s="10"/>
    </row>
    <row r="680258" spans="13:13">
      <c r="M680258" s="10"/>
    </row>
    <row r="680259" spans="13:13" ht="13">
      <c r="M680259" s="19"/>
    </row>
    <row r="680260" spans="13:13">
      <c r="M680260" s="10"/>
    </row>
    <row r="680286" spans="13:13">
      <c r="M680286" s="10"/>
    </row>
    <row r="680287" spans="13:13" ht="13">
      <c r="M680287" s="19"/>
    </row>
    <row r="680288" spans="13:13">
      <c r="M680288" s="10"/>
    </row>
    <row r="680314" spans="13:13">
      <c r="M680314" s="10"/>
    </row>
    <row r="680315" spans="13:13" ht="13">
      <c r="M680315" s="19"/>
    </row>
    <row r="680316" spans="13:13">
      <c r="M680316" s="10"/>
    </row>
    <row r="680342" spans="13:13">
      <c r="M680342" s="10"/>
    </row>
    <row r="680343" spans="13:13" ht="13">
      <c r="M680343" s="19"/>
    </row>
    <row r="680344" spans="13:13">
      <c r="M680344" s="10"/>
    </row>
    <row r="680370" spans="13:13">
      <c r="M680370" s="10"/>
    </row>
    <row r="680371" spans="13:13" ht="13">
      <c r="M680371" s="19"/>
    </row>
    <row r="680372" spans="13:13">
      <c r="M680372" s="10"/>
    </row>
    <row r="680398" spans="13:13">
      <c r="M680398" s="10"/>
    </row>
    <row r="680399" spans="13:13" ht="13">
      <c r="M680399" s="19"/>
    </row>
    <row r="680400" spans="13:13">
      <c r="M680400" s="10"/>
    </row>
    <row r="680426" spans="13:13">
      <c r="M680426" s="10"/>
    </row>
    <row r="680427" spans="13:13" ht="13">
      <c r="M680427" s="19"/>
    </row>
    <row r="680428" spans="13:13">
      <c r="M680428" s="10"/>
    </row>
    <row r="680454" spans="13:13">
      <c r="M680454" s="10"/>
    </row>
    <row r="680455" spans="13:13" ht="13">
      <c r="M680455" s="19"/>
    </row>
    <row r="680456" spans="13:13">
      <c r="M680456" s="10"/>
    </row>
    <row r="680482" spans="13:13">
      <c r="M680482" s="10"/>
    </row>
    <row r="680483" spans="13:13" ht="13">
      <c r="M680483" s="19"/>
    </row>
    <row r="680484" spans="13:13">
      <c r="M680484" s="10"/>
    </row>
    <row r="680510" spans="13:13">
      <c r="M680510" s="10"/>
    </row>
    <row r="680511" spans="13:13" ht="13">
      <c r="M680511" s="19"/>
    </row>
    <row r="680512" spans="13:13">
      <c r="M680512" s="10"/>
    </row>
    <row r="680538" spans="13:13">
      <c r="M680538" s="10"/>
    </row>
    <row r="680539" spans="13:13" ht="13">
      <c r="M680539" s="19"/>
    </row>
    <row r="680540" spans="13:13">
      <c r="M680540" s="10"/>
    </row>
    <row r="680566" spans="13:13">
      <c r="M680566" s="10"/>
    </row>
    <row r="680567" spans="13:13" ht="13">
      <c r="M680567" s="19"/>
    </row>
    <row r="680568" spans="13:13">
      <c r="M680568" s="10"/>
    </row>
    <row r="680594" spans="13:13">
      <c r="M680594" s="10"/>
    </row>
    <row r="680595" spans="13:13" ht="13">
      <c r="M680595" s="19"/>
    </row>
    <row r="680596" spans="13:13">
      <c r="M680596" s="10"/>
    </row>
    <row r="680622" spans="13:13">
      <c r="M680622" s="10"/>
    </row>
    <row r="680623" spans="13:13" ht="13">
      <c r="M680623" s="19"/>
    </row>
    <row r="680624" spans="13:13">
      <c r="M680624" s="10"/>
    </row>
    <row r="680650" spans="13:13">
      <c r="M680650" s="10"/>
    </row>
    <row r="680651" spans="13:13" ht="13">
      <c r="M680651" s="19"/>
    </row>
    <row r="680652" spans="13:13">
      <c r="M680652" s="10"/>
    </row>
    <row r="680678" spans="13:13">
      <c r="M680678" s="10"/>
    </row>
    <row r="680679" spans="13:13" ht="13">
      <c r="M680679" s="19"/>
    </row>
    <row r="680680" spans="13:13">
      <c r="M680680" s="10"/>
    </row>
    <row r="680706" spans="13:13">
      <c r="M680706" s="10"/>
    </row>
    <row r="680707" spans="13:13" ht="13">
      <c r="M680707" s="19"/>
    </row>
    <row r="680708" spans="13:13">
      <c r="M680708" s="10"/>
    </row>
    <row r="680734" spans="13:13">
      <c r="M680734" s="10"/>
    </row>
    <row r="680735" spans="13:13" ht="13">
      <c r="M680735" s="19"/>
    </row>
    <row r="680736" spans="13:13">
      <c r="M680736" s="10"/>
    </row>
    <row r="680762" spans="13:13">
      <c r="M680762" s="10"/>
    </row>
    <row r="680763" spans="13:13" ht="13">
      <c r="M680763" s="19"/>
    </row>
    <row r="680764" spans="13:13">
      <c r="M680764" s="10"/>
    </row>
    <row r="680790" spans="13:13">
      <c r="M680790" s="10"/>
    </row>
    <row r="680791" spans="13:13" ht="13">
      <c r="M680791" s="19"/>
    </row>
    <row r="680792" spans="13:13">
      <c r="M680792" s="10"/>
    </row>
    <row r="680818" spans="13:13">
      <c r="M680818" s="10"/>
    </row>
    <row r="680819" spans="13:13" ht="13">
      <c r="M680819" s="19"/>
    </row>
    <row r="680820" spans="13:13">
      <c r="M680820" s="10"/>
    </row>
    <row r="680846" spans="13:13">
      <c r="M680846" s="10"/>
    </row>
    <row r="680847" spans="13:13" ht="13">
      <c r="M680847" s="19"/>
    </row>
    <row r="680848" spans="13:13">
      <c r="M680848" s="10"/>
    </row>
    <row r="680874" spans="13:13">
      <c r="M680874" s="10"/>
    </row>
    <row r="680875" spans="13:13" ht="13">
      <c r="M680875" s="19"/>
    </row>
    <row r="680876" spans="13:13">
      <c r="M680876" s="10"/>
    </row>
    <row r="680902" spans="13:13">
      <c r="M680902" s="10"/>
    </row>
    <row r="680903" spans="13:13" ht="13">
      <c r="M680903" s="19"/>
    </row>
    <row r="680904" spans="13:13">
      <c r="M680904" s="10"/>
    </row>
    <row r="680930" spans="13:13">
      <c r="M680930" s="10"/>
    </row>
    <row r="680931" spans="13:13" ht="13">
      <c r="M680931" s="19"/>
    </row>
    <row r="680932" spans="13:13">
      <c r="M680932" s="10"/>
    </row>
    <row r="680958" spans="13:13">
      <c r="M680958" s="10"/>
    </row>
    <row r="680959" spans="13:13" ht="13">
      <c r="M680959" s="19"/>
    </row>
    <row r="680960" spans="13:13">
      <c r="M680960" s="10"/>
    </row>
    <row r="680986" spans="13:13">
      <c r="M680986" s="10"/>
    </row>
    <row r="680987" spans="13:13" ht="13">
      <c r="M680987" s="19"/>
    </row>
    <row r="680988" spans="13:13">
      <c r="M680988" s="10"/>
    </row>
    <row r="681014" spans="13:13">
      <c r="M681014" s="10"/>
    </row>
    <row r="681015" spans="13:13" ht="13">
      <c r="M681015" s="19"/>
    </row>
    <row r="681016" spans="13:13">
      <c r="M681016" s="10"/>
    </row>
    <row r="681042" spans="13:13">
      <c r="M681042" s="10"/>
    </row>
    <row r="681043" spans="13:13" ht="13">
      <c r="M681043" s="19"/>
    </row>
    <row r="681044" spans="13:13">
      <c r="M681044" s="10"/>
    </row>
    <row r="681070" spans="13:13">
      <c r="M681070" s="10"/>
    </row>
    <row r="681071" spans="13:13" ht="13">
      <c r="M681071" s="19"/>
    </row>
    <row r="681072" spans="13:13">
      <c r="M681072" s="10"/>
    </row>
    <row r="681098" spans="13:13">
      <c r="M681098" s="10"/>
    </row>
    <row r="681099" spans="13:13" ht="13">
      <c r="M681099" s="19"/>
    </row>
    <row r="681100" spans="13:13">
      <c r="M681100" s="10"/>
    </row>
    <row r="681126" spans="13:13">
      <c r="M681126" s="10"/>
    </row>
    <row r="681127" spans="13:13" ht="13">
      <c r="M681127" s="19"/>
    </row>
    <row r="681128" spans="13:13">
      <c r="M681128" s="10"/>
    </row>
    <row r="681154" spans="13:13">
      <c r="M681154" s="10"/>
    </row>
    <row r="681155" spans="13:13" ht="13">
      <c r="M681155" s="19"/>
    </row>
    <row r="681156" spans="13:13">
      <c r="M681156" s="10"/>
    </row>
    <row r="681182" spans="13:13">
      <c r="M681182" s="10"/>
    </row>
    <row r="681183" spans="13:13" ht="13">
      <c r="M681183" s="19"/>
    </row>
    <row r="681184" spans="13:13">
      <c r="M681184" s="10"/>
    </row>
    <row r="681210" spans="13:13">
      <c r="M681210" s="10"/>
    </row>
    <row r="681211" spans="13:13" ht="13">
      <c r="M681211" s="19"/>
    </row>
    <row r="681212" spans="13:13">
      <c r="M681212" s="10"/>
    </row>
    <row r="681238" spans="13:13">
      <c r="M681238" s="10"/>
    </row>
    <row r="681239" spans="13:13" ht="13">
      <c r="M681239" s="19"/>
    </row>
    <row r="681240" spans="13:13">
      <c r="M681240" s="10"/>
    </row>
    <row r="681266" spans="13:13">
      <c r="M681266" s="10"/>
    </row>
    <row r="681267" spans="13:13" ht="13">
      <c r="M681267" s="19"/>
    </row>
    <row r="681268" spans="13:13">
      <c r="M681268" s="10"/>
    </row>
    <row r="681294" spans="13:13">
      <c r="M681294" s="10"/>
    </row>
    <row r="681295" spans="13:13" ht="13">
      <c r="M681295" s="19"/>
    </row>
    <row r="681296" spans="13:13">
      <c r="M681296" s="10"/>
    </row>
    <row r="681322" spans="13:13">
      <c r="M681322" s="10"/>
    </row>
    <row r="681323" spans="13:13" ht="13">
      <c r="M681323" s="19"/>
    </row>
    <row r="681324" spans="13:13">
      <c r="M681324" s="10"/>
    </row>
    <row r="681350" spans="13:13">
      <c r="M681350" s="10"/>
    </row>
    <row r="681351" spans="13:13" ht="13">
      <c r="M681351" s="19"/>
    </row>
    <row r="681352" spans="13:13">
      <c r="M681352" s="10"/>
    </row>
    <row r="681378" spans="13:13">
      <c r="M681378" s="10"/>
    </row>
    <row r="681379" spans="13:13" ht="13">
      <c r="M681379" s="19"/>
    </row>
    <row r="681380" spans="13:13">
      <c r="M681380" s="10"/>
    </row>
    <row r="681406" spans="13:13">
      <c r="M681406" s="10"/>
    </row>
    <row r="681407" spans="13:13" ht="13">
      <c r="M681407" s="19"/>
    </row>
    <row r="681408" spans="13:13">
      <c r="M681408" s="10"/>
    </row>
    <row r="681434" spans="13:13">
      <c r="M681434" s="10"/>
    </row>
    <row r="681435" spans="13:13" ht="13">
      <c r="M681435" s="19"/>
    </row>
    <row r="681436" spans="13:13">
      <c r="M681436" s="10"/>
    </row>
    <row r="681462" spans="13:13">
      <c r="M681462" s="10"/>
    </row>
    <row r="681463" spans="13:13" ht="13">
      <c r="M681463" s="19"/>
    </row>
    <row r="681464" spans="13:13">
      <c r="M681464" s="10"/>
    </row>
    <row r="681490" spans="13:13">
      <c r="M681490" s="10"/>
    </row>
    <row r="681491" spans="13:13" ht="13">
      <c r="M681491" s="19"/>
    </row>
    <row r="681492" spans="13:13">
      <c r="M681492" s="10"/>
    </row>
    <row r="681518" spans="13:13">
      <c r="M681518" s="10"/>
    </row>
    <row r="681519" spans="13:13" ht="13">
      <c r="M681519" s="19"/>
    </row>
    <row r="681520" spans="13:13">
      <c r="M681520" s="10"/>
    </row>
    <row r="681546" spans="13:13">
      <c r="M681546" s="10"/>
    </row>
    <row r="681547" spans="13:13" ht="13">
      <c r="M681547" s="19"/>
    </row>
    <row r="681548" spans="13:13">
      <c r="M681548" s="10"/>
    </row>
    <row r="681574" spans="13:13">
      <c r="M681574" s="10"/>
    </row>
    <row r="681575" spans="13:13" ht="13">
      <c r="M681575" s="19"/>
    </row>
    <row r="681576" spans="13:13">
      <c r="M681576" s="10"/>
    </row>
    <row r="681602" spans="13:13">
      <c r="M681602" s="10"/>
    </row>
    <row r="681603" spans="13:13" ht="13">
      <c r="M681603" s="19"/>
    </row>
    <row r="681604" spans="13:13">
      <c r="M681604" s="10"/>
    </row>
    <row r="681630" spans="13:13">
      <c r="M681630" s="10"/>
    </row>
    <row r="681631" spans="13:13" ht="13">
      <c r="M681631" s="19"/>
    </row>
    <row r="681632" spans="13:13">
      <c r="M681632" s="10"/>
    </row>
    <row r="681658" spans="13:13">
      <c r="M681658" s="10"/>
    </row>
    <row r="681659" spans="13:13" ht="13">
      <c r="M681659" s="19"/>
    </row>
    <row r="681660" spans="13:13">
      <c r="M681660" s="10"/>
    </row>
    <row r="681686" spans="13:13">
      <c r="M681686" s="10"/>
    </row>
    <row r="681687" spans="13:13" ht="13">
      <c r="M681687" s="19"/>
    </row>
    <row r="681688" spans="13:13">
      <c r="M681688" s="10"/>
    </row>
    <row r="681714" spans="13:13">
      <c r="M681714" s="10"/>
    </row>
    <row r="681715" spans="13:13" ht="13">
      <c r="M681715" s="19"/>
    </row>
    <row r="681716" spans="13:13">
      <c r="M681716" s="10"/>
    </row>
    <row r="681742" spans="13:13">
      <c r="M681742" s="10"/>
    </row>
    <row r="681743" spans="13:13" ht="13">
      <c r="M681743" s="19"/>
    </row>
    <row r="681744" spans="13:13">
      <c r="M681744" s="10"/>
    </row>
    <row r="681770" spans="13:13">
      <c r="M681770" s="10"/>
    </row>
    <row r="681771" spans="13:13" ht="13">
      <c r="M681771" s="19"/>
    </row>
    <row r="681772" spans="13:13">
      <c r="M681772" s="10"/>
    </row>
    <row r="681798" spans="13:13">
      <c r="M681798" s="10"/>
    </row>
    <row r="681799" spans="13:13" ht="13">
      <c r="M681799" s="19"/>
    </row>
    <row r="681800" spans="13:13">
      <c r="M681800" s="10"/>
    </row>
    <row r="681826" spans="13:13">
      <c r="M681826" s="10"/>
    </row>
    <row r="681827" spans="13:13" ht="13">
      <c r="M681827" s="19"/>
    </row>
    <row r="681828" spans="13:13">
      <c r="M681828" s="10"/>
    </row>
    <row r="681854" spans="13:13">
      <c r="M681854" s="10"/>
    </row>
    <row r="681855" spans="13:13" ht="13">
      <c r="M681855" s="19"/>
    </row>
    <row r="681856" spans="13:13">
      <c r="M681856" s="10"/>
    </row>
    <row r="681882" spans="13:13">
      <c r="M681882" s="10"/>
    </row>
    <row r="681883" spans="13:13" ht="13">
      <c r="M681883" s="19"/>
    </row>
    <row r="681884" spans="13:13">
      <c r="M681884" s="10"/>
    </row>
    <row r="681910" spans="13:13">
      <c r="M681910" s="10"/>
    </row>
    <row r="681911" spans="13:13" ht="13">
      <c r="M681911" s="19"/>
    </row>
    <row r="681912" spans="13:13">
      <c r="M681912" s="10"/>
    </row>
    <row r="681938" spans="13:13">
      <c r="M681938" s="10"/>
    </row>
    <row r="681939" spans="13:13" ht="13">
      <c r="M681939" s="19"/>
    </row>
    <row r="681940" spans="13:13">
      <c r="M681940" s="10"/>
    </row>
    <row r="681966" spans="13:13">
      <c r="M681966" s="10"/>
    </row>
    <row r="681967" spans="13:13" ht="13">
      <c r="M681967" s="19"/>
    </row>
    <row r="681968" spans="13:13">
      <c r="M681968" s="10"/>
    </row>
    <row r="681994" spans="13:13">
      <c r="M681994" s="10"/>
    </row>
    <row r="681995" spans="13:13" ht="13">
      <c r="M681995" s="19"/>
    </row>
    <row r="681996" spans="13:13">
      <c r="M681996" s="10"/>
    </row>
    <row r="682022" spans="13:13">
      <c r="M682022" s="10"/>
    </row>
    <row r="682023" spans="13:13" ht="13">
      <c r="M682023" s="19"/>
    </row>
    <row r="682024" spans="13:13">
      <c r="M682024" s="10"/>
    </row>
    <row r="682050" spans="13:13">
      <c r="M682050" s="10"/>
    </row>
    <row r="682051" spans="13:13" ht="13">
      <c r="M682051" s="19"/>
    </row>
    <row r="682052" spans="13:13">
      <c r="M682052" s="10"/>
    </row>
    <row r="682078" spans="13:13">
      <c r="M682078" s="10"/>
    </row>
    <row r="682079" spans="13:13" ht="13">
      <c r="M682079" s="19"/>
    </row>
    <row r="682080" spans="13:13">
      <c r="M682080" s="10"/>
    </row>
    <row r="682106" spans="13:13">
      <c r="M682106" s="10"/>
    </row>
    <row r="682107" spans="13:13" ht="13">
      <c r="M682107" s="19"/>
    </row>
    <row r="682108" spans="13:13">
      <c r="M682108" s="10"/>
    </row>
    <row r="682134" spans="13:13">
      <c r="M682134" s="10"/>
    </row>
    <row r="682135" spans="13:13" ht="13">
      <c r="M682135" s="19"/>
    </row>
    <row r="682136" spans="13:13">
      <c r="M682136" s="10"/>
    </row>
    <row r="682162" spans="13:13">
      <c r="M682162" s="10"/>
    </row>
    <row r="682163" spans="13:13" ht="13">
      <c r="M682163" s="19"/>
    </row>
    <row r="682164" spans="13:13">
      <c r="M682164" s="10"/>
    </row>
    <row r="682190" spans="13:13">
      <c r="M682190" s="10"/>
    </row>
    <row r="682191" spans="13:13" ht="13">
      <c r="M682191" s="19"/>
    </row>
    <row r="682192" spans="13:13">
      <c r="M682192" s="10"/>
    </row>
    <row r="682218" spans="13:13">
      <c r="M682218" s="10"/>
    </row>
    <row r="682219" spans="13:13" ht="13">
      <c r="M682219" s="19"/>
    </row>
    <row r="682220" spans="13:13">
      <c r="M682220" s="10"/>
    </row>
    <row r="682246" spans="13:13">
      <c r="M682246" s="10"/>
    </row>
    <row r="682247" spans="13:13" ht="13">
      <c r="M682247" s="19"/>
    </row>
    <row r="682248" spans="13:13">
      <c r="M682248" s="10"/>
    </row>
    <row r="682274" spans="13:13">
      <c r="M682274" s="10"/>
    </row>
    <row r="682275" spans="13:13" ht="13">
      <c r="M682275" s="19"/>
    </row>
    <row r="682276" spans="13:13">
      <c r="M682276" s="10"/>
    </row>
    <row r="682302" spans="13:13">
      <c r="M682302" s="10"/>
    </row>
    <row r="682303" spans="13:13" ht="13">
      <c r="M682303" s="19"/>
    </row>
    <row r="682304" spans="13:13">
      <c r="M682304" s="10"/>
    </row>
    <row r="682330" spans="13:13">
      <c r="M682330" s="10"/>
    </row>
    <row r="682331" spans="13:13" ht="13">
      <c r="M682331" s="19"/>
    </row>
    <row r="682332" spans="13:13">
      <c r="M682332" s="10"/>
    </row>
    <row r="682358" spans="13:13">
      <c r="M682358" s="10"/>
    </row>
    <row r="682359" spans="13:13" ht="13">
      <c r="M682359" s="19"/>
    </row>
    <row r="682360" spans="13:13">
      <c r="M682360" s="10"/>
    </row>
    <row r="682386" spans="13:13">
      <c r="M682386" s="10"/>
    </row>
    <row r="682387" spans="13:13" ht="13">
      <c r="M682387" s="19"/>
    </row>
    <row r="682388" spans="13:13">
      <c r="M682388" s="10"/>
    </row>
    <row r="682414" spans="13:13">
      <c r="M682414" s="10"/>
    </row>
    <row r="682415" spans="13:13" ht="13">
      <c r="M682415" s="19"/>
    </row>
    <row r="682416" spans="13:13">
      <c r="M682416" s="10"/>
    </row>
    <row r="682442" spans="13:13">
      <c r="M682442" s="10"/>
    </row>
    <row r="682443" spans="13:13" ht="13">
      <c r="M682443" s="19"/>
    </row>
    <row r="682444" spans="13:13">
      <c r="M682444" s="10"/>
    </row>
    <row r="682470" spans="13:13">
      <c r="M682470" s="10"/>
    </row>
    <row r="682471" spans="13:13" ht="13">
      <c r="M682471" s="19"/>
    </row>
    <row r="682472" spans="13:13">
      <c r="M682472" s="10"/>
    </row>
    <row r="682498" spans="13:13">
      <c r="M682498" s="10"/>
    </row>
    <row r="682499" spans="13:13" ht="13">
      <c r="M682499" s="19"/>
    </row>
    <row r="682500" spans="13:13">
      <c r="M682500" s="10"/>
    </row>
    <row r="682526" spans="13:13">
      <c r="M682526" s="10"/>
    </row>
    <row r="682527" spans="13:13" ht="13">
      <c r="M682527" s="19"/>
    </row>
    <row r="682528" spans="13:13">
      <c r="M682528" s="10"/>
    </row>
    <row r="682554" spans="13:13">
      <c r="M682554" s="10"/>
    </row>
    <row r="682555" spans="13:13" ht="13">
      <c r="M682555" s="19"/>
    </row>
    <row r="682556" spans="13:13">
      <c r="M682556" s="10"/>
    </row>
    <row r="682582" spans="13:13">
      <c r="M682582" s="10"/>
    </row>
    <row r="682583" spans="13:13" ht="13">
      <c r="M682583" s="19"/>
    </row>
    <row r="682584" spans="13:13">
      <c r="M682584" s="10"/>
    </row>
    <row r="682610" spans="13:13">
      <c r="M682610" s="10"/>
    </row>
    <row r="682611" spans="13:13" ht="13">
      <c r="M682611" s="19"/>
    </row>
    <row r="682612" spans="13:13">
      <c r="M682612" s="10"/>
    </row>
    <row r="682638" spans="13:13">
      <c r="M682638" s="10"/>
    </row>
    <row r="682639" spans="13:13" ht="13">
      <c r="M682639" s="19"/>
    </row>
    <row r="682640" spans="13:13">
      <c r="M682640" s="10"/>
    </row>
    <row r="682666" spans="13:13">
      <c r="M682666" s="10"/>
    </row>
    <row r="682667" spans="13:13" ht="13">
      <c r="M682667" s="19"/>
    </row>
    <row r="682668" spans="13:13">
      <c r="M682668" s="10"/>
    </row>
    <row r="682694" spans="13:13">
      <c r="M682694" s="10"/>
    </row>
    <row r="682695" spans="13:13" ht="13">
      <c r="M682695" s="19"/>
    </row>
    <row r="682696" spans="13:13">
      <c r="M682696" s="10"/>
    </row>
    <row r="682722" spans="13:13">
      <c r="M682722" s="10"/>
    </row>
    <row r="682723" spans="13:13" ht="13">
      <c r="M682723" s="19"/>
    </row>
    <row r="682724" spans="13:13">
      <c r="M682724" s="10"/>
    </row>
    <row r="682750" spans="13:13">
      <c r="M682750" s="10"/>
    </row>
    <row r="682751" spans="13:13" ht="13">
      <c r="M682751" s="19"/>
    </row>
    <row r="682752" spans="13:13">
      <c r="M682752" s="10"/>
    </row>
    <row r="682778" spans="13:13">
      <c r="M682778" s="10"/>
    </row>
    <row r="682779" spans="13:13" ht="13">
      <c r="M682779" s="19"/>
    </row>
    <row r="682780" spans="13:13">
      <c r="M682780" s="10"/>
    </row>
    <row r="682806" spans="13:13">
      <c r="M682806" s="10"/>
    </row>
    <row r="682807" spans="13:13" ht="13">
      <c r="M682807" s="19"/>
    </row>
    <row r="682808" spans="13:13">
      <c r="M682808" s="10"/>
    </row>
    <row r="682834" spans="13:13">
      <c r="M682834" s="10"/>
    </row>
    <row r="682835" spans="13:13" ht="13">
      <c r="M682835" s="19"/>
    </row>
    <row r="682836" spans="13:13">
      <c r="M682836" s="10"/>
    </row>
    <row r="682862" spans="13:13">
      <c r="M682862" s="10"/>
    </row>
    <row r="682863" spans="13:13" ht="13">
      <c r="M682863" s="19"/>
    </row>
    <row r="682864" spans="13:13">
      <c r="M682864" s="10"/>
    </row>
    <row r="682890" spans="13:13">
      <c r="M682890" s="10"/>
    </row>
    <row r="682891" spans="13:13" ht="13">
      <c r="M682891" s="19"/>
    </row>
    <row r="682892" spans="13:13">
      <c r="M682892" s="10"/>
    </row>
    <row r="682918" spans="13:13">
      <c r="M682918" s="10"/>
    </row>
    <row r="682919" spans="13:13" ht="13">
      <c r="M682919" s="19"/>
    </row>
    <row r="682920" spans="13:13">
      <c r="M682920" s="10"/>
    </row>
    <row r="682946" spans="13:13">
      <c r="M682946" s="10"/>
    </row>
    <row r="682947" spans="13:13" ht="13">
      <c r="M682947" s="19"/>
    </row>
    <row r="682948" spans="13:13">
      <c r="M682948" s="10"/>
    </row>
    <row r="682974" spans="13:13">
      <c r="M682974" s="10"/>
    </row>
    <row r="682975" spans="13:13" ht="13">
      <c r="M682975" s="19"/>
    </row>
    <row r="682976" spans="13:13">
      <c r="M682976" s="10"/>
    </row>
    <row r="683002" spans="13:13">
      <c r="M683002" s="10"/>
    </row>
    <row r="683003" spans="13:13" ht="13">
      <c r="M683003" s="19"/>
    </row>
    <row r="683004" spans="13:13">
      <c r="M683004" s="10"/>
    </row>
    <row r="683030" spans="13:13">
      <c r="M683030" s="10"/>
    </row>
    <row r="683031" spans="13:13" ht="13">
      <c r="M683031" s="19"/>
    </row>
    <row r="683032" spans="13:13">
      <c r="M683032" s="10"/>
    </row>
    <row r="683058" spans="13:13">
      <c r="M683058" s="10"/>
    </row>
    <row r="683059" spans="13:13" ht="13">
      <c r="M683059" s="19"/>
    </row>
    <row r="683060" spans="13:13">
      <c r="M683060" s="10"/>
    </row>
    <row r="683086" spans="13:13">
      <c r="M683086" s="10"/>
    </row>
    <row r="683087" spans="13:13" ht="13">
      <c r="M683087" s="19"/>
    </row>
    <row r="683088" spans="13:13">
      <c r="M683088" s="10"/>
    </row>
    <row r="683114" spans="13:13">
      <c r="M683114" s="10"/>
    </row>
    <row r="683115" spans="13:13" ht="13">
      <c r="M683115" s="19"/>
    </row>
    <row r="683116" spans="13:13">
      <c r="M683116" s="10"/>
    </row>
    <row r="683142" spans="13:13">
      <c r="M683142" s="10"/>
    </row>
    <row r="683143" spans="13:13" ht="13">
      <c r="M683143" s="19"/>
    </row>
    <row r="683144" spans="13:13">
      <c r="M683144" s="10"/>
    </row>
    <row r="683170" spans="13:13">
      <c r="M683170" s="10"/>
    </row>
    <row r="683171" spans="13:13" ht="13">
      <c r="M683171" s="19"/>
    </row>
    <row r="683172" spans="13:13">
      <c r="M683172" s="10"/>
    </row>
    <row r="683198" spans="13:13">
      <c r="M683198" s="10"/>
    </row>
    <row r="683199" spans="13:13" ht="13">
      <c r="M683199" s="19"/>
    </row>
    <row r="683200" spans="13:13">
      <c r="M683200" s="10"/>
    </row>
    <row r="683226" spans="13:13">
      <c r="M683226" s="10"/>
    </row>
    <row r="683227" spans="13:13" ht="13">
      <c r="M683227" s="19"/>
    </row>
    <row r="683228" spans="13:13">
      <c r="M683228" s="10"/>
    </row>
    <row r="683254" spans="13:13">
      <c r="M683254" s="10"/>
    </row>
    <row r="683255" spans="13:13" ht="13">
      <c r="M683255" s="19"/>
    </row>
    <row r="683256" spans="13:13">
      <c r="M683256" s="10"/>
    </row>
    <row r="683282" spans="13:13">
      <c r="M683282" s="10"/>
    </row>
    <row r="683283" spans="13:13" ht="13">
      <c r="M683283" s="19"/>
    </row>
    <row r="683284" spans="13:13">
      <c r="M683284" s="10"/>
    </row>
    <row r="683310" spans="13:13">
      <c r="M683310" s="10"/>
    </row>
    <row r="683311" spans="13:13" ht="13">
      <c r="M683311" s="19"/>
    </row>
    <row r="683312" spans="13:13">
      <c r="M683312" s="10"/>
    </row>
    <row r="683338" spans="13:13">
      <c r="M683338" s="10"/>
    </row>
    <row r="683339" spans="13:13" ht="13">
      <c r="M683339" s="19"/>
    </row>
    <row r="683340" spans="13:13">
      <c r="M683340" s="10"/>
    </row>
    <row r="683366" spans="13:13">
      <c r="M683366" s="10"/>
    </row>
    <row r="683367" spans="13:13" ht="13">
      <c r="M683367" s="19"/>
    </row>
    <row r="683368" spans="13:13">
      <c r="M683368" s="10"/>
    </row>
    <row r="683394" spans="13:13">
      <c r="M683394" s="10"/>
    </row>
    <row r="683395" spans="13:13" ht="13">
      <c r="M683395" s="19"/>
    </row>
    <row r="683396" spans="13:13">
      <c r="M683396" s="10"/>
    </row>
    <row r="683422" spans="13:13">
      <c r="M683422" s="10"/>
    </row>
    <row r="683423" spans="13:13" ht="13">
      <c r="M683423" s="19"/>
    </row>
    <row r="683424" spans="13:13">
      <c r="M683424" s="10"/>
    </row>
    <row r="683450" spans="13:13">
      <c r="M683450" s="10"/>
    </row>
    <row r="683451" spans="13:13" ht="13">
      <c r="M683451" s="19"/>
    </row>
    <row r="683452" spans="13:13">
      <c r="M683452" s="10"/>
    </row>
    <row r="683478" spans="13:13">
      <c r="M683478" s="10"/>
    </row>
    <row r="683479" spans="13:13" ht="13">
      <c r="M683479" s="19"/>
    </row>
    <row r="683480" spans="13:13">
      <c r="M683480" s="10"/>
    </row>
    <row r="683506" spans="13:13">
      <c r="M683506" s="10"/>
    </row>
    <row r="683507" spans="13:13" ht="13">
      <c r="M683507" s="19"/>
    </row>
    <row r="683508" spans="13:13">
      <c r="M683508" s="10"/>
    </row>
    <row r="683534" spans="13:13">
      <c r="M683534" s="10"/>
    </row>
    <row r="683535" spans="13:13" ht="13">
      <c r="M683535" s="19"/>
    </row>
    <row r="683536" spans="13:13">
      <c r="M683536" s="10"/>
    </row>
    <row r="683562" spans="13:13">
      <c r="M683562" s="10"/>
    </row>
    <row r="683563" spans="13:13" ht="13">
      <c r="M683563" s="19"/>
    </row>
    <row r="683564" spans="13:13">
      <c r="M683564" s="10"/>
    </row>
    <row r="683590" spans="13:13">
      <c r="M683590" s="10"/>
    </row>
    <row r="683591" spans="13:13" ht="13">
      <c r="M683591" s="19"/>
    </row>
    <row r="683592" spans="13:13">
      <c r="M683592" s="10"/>
    </row>
    <row r="683618" spans="13:13">
      <c r="M683618" s="10"/>
    </row>
    <row r="683619" spans="13:13" ht="13">
      <c r="M683619" s="19"/>
    </row>
    <row r="683620" spans="13:13">
      <c r="M683620" s="10"/>
    </row>
    <row r="683646" spans="13:13">
      <c r="M683646" s="10"/>
    </row>
    <row r="683647" spans="13:13" ht="13">
      <c r="M683647" s="19"/>
    </row>
    <row r="683648" spans="13:13">
      <c r="M683648" s="10"/>
    </row>
    <row r="683674" spans="13:13">
      <c r="M683674" s="10"/>
    </row>
    <row r="683675" spans="13:13" ht="13">
      <c r="M683675" s="19"/>
    </row>
    <row r="683676" spans="13:13">
      <c r="M683676" s="10"/>
    </row>
    <row r="683702" spans="13:13">
      <c r="M683702" s="10"/>
    </row>
    <row r="683703" spans="13:13" ht="13">
      <c r="M683703" s="19"/>
    </row>
    <row r="683704" spans="13:13">
      <c r="M683704" s="10"/>
    </row>
    <row r="683730" spans="13:13">
      <c r="M683730" s="10"/>
    </row>
    <row r="683731" spans="13:13" ht="13">
      <c r="M683731" s="19"/>
    </row>
    <row r="683732" spans="13:13">
      <c r="M683732" s="10"/>
    </row>
    <row r="683758" spans="13:13">
      <c r="M683758" s="10"/>
    </row>
    <row r="683759" spans="13:13" ht="13">
      <c r="M683759" s="19"/>
    </row>
    <row r="683760" spans="13:13">
      <c r="M683760" s="10"/>
    </row>
    <row r="683786" spans="13:13">
      <c r="M683786" s="10"/>
    </row>
    <row r="683787" spans="13:13" ht="13">
      <c r="M683787" s="19"/>
    </row>
    <row r="683788" spans="13:13">
      <c r="M683788" s="10"/>
    </row>
    <row r="683814" spans="13:13">
      <c r="M683814" s="10"/>
    </row>
    <row r="683815" spans="13:13" ht="13">
      <c r="M683815" s="19"/>
    </row>
    <row r="683816" spans="13:13">
      <c r="M683816" s="10"/>
    </row>
    <row r="683842" spans="13:13">
      <c r="M683842" s="10"/>
    </row>
    <row r="683843" spans="13:13" ht="13">
      <c r="M683843" s="19"/>
    </row>
    <row r="683844" spans="13:13">
      <c r="M683844" s="10"/>
    </row>
    <row r="683870" spans="13:13">
      <c r="M683870" s="10"/>
    </row>
    <row r="683871" spans="13:13" ht="13">
      <c r="M683871" s="19"/>
    </row>
    <row r="683872" spans="13:13">
      <c r="M683872" s="10"/>
    </row>
    <row r="683898" spans="13:13">
      <c r="M683898" s="10"/>
    </row>
    <row r="683899" spans="13:13" ht="13">
      <c r="M683899" s="19"/>
    </row>
    <row r="683900" spans="13:13">
      <c r="M683900" s="10"/>
    </row>
    <row r="683926" spans="13:13">
      <c r="M683926" s="10"/>
    </row>
    <row r="683927" spans="13:13" ht="13">
      <c r="M683927" s="19"/>
    </row>
    <row r="683928" spans="13:13">
      <c r="M683928" s="10"/>
    </row>
    <row r="683954" spans="13:13">
      <c r="M683954" s="10"/>
    </row>
    <row r="683955" spans="13:13" ht="13">
      <c r="M683955" s="19"/>
    </row>
    <row r="683956" spans="13:13">
      <c r="M683956" s="10"/>
    </row>
    <row r="683982" spans="13:13">
      <c r="M683982" s="10"/>
    </row>
    <row r="683983" spans="13:13" ht="13">
      <c r="M683983" s="19"/>
    </row>
    <row r="683984" spans="13:13">
      <c r="M683984" s="10"/>
    </row>
    <row r="684010" spans="13:13">
      <c r="M684010" s="10"/>
    </row>
    <row r="684011" spans="13:13" ht="13">
      <c r="M684011" s="19"/>
    </row>
    <row r="684012" spans="13:13">
      <c r="M684012" s="10"/>
    </row>
    <row r="684038" spans="13:13">
      <c r="M684038" s="10"/>
    </row>
    <row r="684039" spans="13:13" ht="13">
      <c r="M684039" s="19"/>
    </row>
    <row r="684040" spans="13:13">
      <c r="M684040" s="10"/>
    </row>
    <row r="684066" spans="13:13">
      <c r="M684066" s="10"/>
    </row>
    <row r="684067" spans="13:13" ht="13">
      <c r="M684067" s="19"/>
    </row>
    <row r="684068" spans="13:13">
      <c r="M684068" s="10"/>
    </row>
    <row r="684094" spans="13:13">
      <c r="M684094" s="10"/>
    </row>
    <row r="684095" spans="13:13" ht="13">
      <c r="M684095" s="19"/>
    </row>
    <row r="684096" spans="13:13">
      <c r="M684096" s="10"/>
    </row>
    <row r="684122" spans="13:13">
      <c r="M684122" s="10"/>
    </row>
    <row r="684123" spans="13:13" ht="13">
      <c r="M684123" s="19"/>
    </row>
    <row r="684124" spans="13:13">
      <c r="M684124" s="10"/>
    </row>
    <row r="684150" spans="13:13">
      <c r="M684150" s="10"/>
    </row>
    <row r="684151" spans="13:13" ht="13">
      <c r="M684151" s="19"/>
    </row>
    <row r="684152" spans="13:13">
      <c r="M684152" s="10"/>
    </row>
    <row r="684178" spans="13:13">
      <c r="M684178" s="10"/>
    </row>
    <row r="684179" spans="13:13" ht="13">
      <c r="M684179" s="19"/>
    </row>
    <row r="684180" spans="13:13">
      <c r="M684180" s="10"/>
    </row>
    <row r="684206" spans="13:13">
      <c r="M684206" s="10"/>
    </row>
    <row r="684207" spans="13:13" ht="13">
      <c r="M684207" s="19"/>
    </row>
    <row r="684208" spans="13:13">
      <c r="M684208" s="10"/>
    </row>
    <row r="684234" spans="13:13">
      <c r="M684234" s="10"/>
    </row>
    <row r="684235" spans="13:13" ht="13">
      <c r="M684235" s="19"/>
    </row>
    <row r="684236" spans="13:13">
      <c r="M684236" s="10"/>
    </row>
    <row r="684262" spans="13:13">
      <c r="M684262" s="10"/>
    </row>
    <row r="684263" spans="13:13" ht="13">
      <c r="M684263" s="19"/>
    </row>
    <row r="684264" spans="13:13">
      <c r="M684264" s="10"/>
    </row>
    <row r="684290" spans="13:13">
      <c r="M684290" s="10"/>
    </row>
    <row r="684291" spans="13:13" ht="13">
      <c r="M684291" s="19"/>
    </row>
    <row r="684292" spans="13:13">
      <c r="M684292" s="10"/>
    </row>
    <row r="684318" spans="13:13">
      <c r="M684318" s="10"/>
    </row>
    <row r="684319" spans="13:13" ht="13">
      <c r="M684319" s="19"/>
    </row>
    <row r="684320" spans="13:13">
      <c r="M684320" s="10"/>
    </row>
    <row r="684346" spans="13:13">
      <c r="M684346" s="10"/>
    </row>
    <row r="684347" spans="13:13" ht="13">
      <c r="M684347" s="19"/>
    </row>
    <row r="684348" spans="13:13">
      <c r="M684348" s="10"/>
    </row>
    <row r="684374" spans="13:13">
      <c r="M684374" s="10"/>
    </row>
    <row r="684375" spans="13:13" ht="13">
      <c r="M684375" s="19"/>
    </row>
    <row r="684376" spans="13:13">
      <c r="M684376" s="10"/>
    </row>
    <row r="684402" spans="13:13">
      <c r="M684402" s="10"/>
    </row>
    <row r="684403" spans="13:13" ht="13">
      <c r="M684403" s="19"/>
    </row>
    <row r="684404" spans="13:13">
      <c r="M684404" s="10"/>
    </row>
    <row r="684430" spans="13:13">
      <c r="M684430" s="10"/>
    </row>
    <row r="684431" spans="13:13" ht="13">
      <c r="M684431" s="19"/>
    </row>
    <row r="684432" spans="13:13">
      <c r="M684432" s="10"/>
    </row>
    <row r="684458" spans="13:13">
      <c r="M684458" s="10"/>
    </row>
    <row r="684459" spans="13:13" ht="13">
      <c r="M684459" s="19"/>
    </row>
    <row r="684460" spans="13:13">
      <c r="M684460" s="10"/>
    </row>
    <row r="684486" spans="13:13">
      <c r="M684486" s="10"/>
    </row>
    <row r="684487" spans="13:13" ht="13">
      <c r="M684487" s="19"/>
    </row>
    <row r="684488" spans="13:13">
      <c r="M684488" s="10"/>
    </row>
    <row r="684514" spans="13:13">
      <c r="M684514" s="10"/>
    </row>
    <row r="684515" spans="13:13" ht="13">
      <c r="M684515" s="19"/>
    </row>
    <row r="684516" spans="13:13">
      <c r="M684516" s="10"/>
    </row>
    <row r="684542" spans="13:13">
      <c r="M684542" s="10"/>
    </row>
    <row r="684543" spans="13:13" ht="13">
      <c r="M684543" s="19"/>
    </row>
    <row r="684544" spans="13:13">
      <c r="M684544" s="10"/>
    </row>
    <row r="684570" spans="13:13">
      <c r="M684570" s="10"/>
    </row>
    <row r="684571" spans="13:13" ht="13">
      <c r="M684571" s="19"/>
    </row>
    <row r="684572" spans="13:13">
      <c r="M684572" s="10"/>
    </row>
    <row r="684598" spans="13:13">
      <c r="M684598" s="10"/>
    </row>
    <row r="684599" spans="13:13" ht="13">
      <c r="M684599" s="19"/>
    </row>
    <row r="684600" spans="13:13">
      <c r="M684600" s="10"/>
    </row>
    <row r="684626" spans="13:13">
      <c r="M684626" s="10"/>
    </row>
    <row r="684627" spans="13:13" ht="13">
      <c r="M684627" s="19"/>
    </row>
    <row r="684628" spans="13:13">
      <c r="M684628" s="10"/>
    </row>
    <row r="684654" spans="13:13">
      <c r="M684654" s="10"/>
    </row>
    <row r="684655" spans="13:13" ht="13">
      <c r="M684655" s="19"/>
    </row>
    <row r="684656" spans="13:13">
      <c r="M684656" s="10"/>
    </row>
    <row r="684682" spans="13:13">
      <c r="M684682" s="10"/>
    </row>
    <row r="684683" spans="13:13" ht="13">
      <c r="M684683" s="19"/>
    </row>
    <row r="684684" spans="13:13">
      <c r="M684684" s="10"/>
    </row>
    <row r="684710" spans="13:13">
      <c r="M684710" s="10"/>
    </row>
    <row r="684711" spans="13:13" ht="13">
      <c r="M684711" s="19"/>
    </row>
    <row r="684712" spans="13:13">
      <c r="M684712" s="10"/>
    </row>
    <row r="684738" spans="13:13">
      <c r="M684738" s="10"/>
    </row>
    <row r="684739" spans="13:13" ht="13">
      <c r="M684739" s="19"/>
    </row>
    <row r="684740" spans="13:13">
      <c r="M684740" s="10"/>
    </row>
    <row r="684766" spans="13:13">
      <c r="M684766" s="10"/>
    </row>
    <row r="684767" spans="13:13" ht="13">
      <c r="M684767" s="19"/>
    </row>
    <row r="684768" spans="13:13">
      <c r="M684768" s="10"/>
    </row>
    <row r="684794" spans="13:13">
      <c r="M684794" s="10"/>
    </row>
    <row r="684795" spans="13:13" ht="13">
      <c r="M684795" s="19"/>
    </row>
    <row r="684796" spans="13:13">
      <c r="M684796" s="10"/>
    </row>
    <row r="684822" spans="13:13">
      <c r="M684822" s="10"/>
    </row>
    <row r="684823" spans="13:13" ht="13">
      <c r="M684823" s="19"/>
    </row>
    <row r="684824" spans="13:13">
      <c r="M684824" s="10"/>
    </row>
    <row r="684850" spans="13:13">
      <c r="M684850" s="10"/>
    </row>
    <row r="684851" spans="13:13" ht="13">
      <c r="M684851" s="19"/>
    </row>
    <row r="684852" spans="13:13">
      <c r="M684852" s="10"/>
    </row>
    <row r="684878" spans="13:13">
      <c r="M684878" s="10"/>
    </row>
    <row r="684879" spans="13:13" ht="13">
      <c r="M684879" s="19"/>
    </row>
    <row r="684880" spans="13:13">
      <c r="M684880" s="10"/>
    </row>
    <row r="684906" spans="13:13">
      <c r="M684906" s="10"/>
    </row>
    <row r="684907" spans="13:13" ht="13">
      <c r="M684907" s="19"/>
    </row>
    <row r="684908" spans="13:13">
      <c r="M684908" s="10"/>
    </row>
    <row r="684934" spans="13:13">
      <c r="M684934" s="10"/>
    </row>
    <row r="684935" spans="13:13" ht="13">
      <c r="M684935" s="19"/>
    </row>
    <row r="684936" spans="13:13">
      <c r="M684936" s="10"/>
    </row>
    <row r="684962" spans="13:13">
      <c r="M684962" s="10"/>
    </row>
    <row r="684963" spans="13:13" ht="13">
      <c r="M684963" s="19"/>
    </row>
    <row r="684964" spans="13:13">
      <c r="M684964" s="10"/>
    </row>
    <row r="684990" spans="13:13">
      <c r="M684990" s="10"/>
    </row>
    <row r="684991" spans="13:13" ht="13">
      <c r="M684991" s="19"/>
    </row>
    <row r="684992" spans="13:13">
      <c r="M684992" s="10"/>
    </row>
    <row r="685018" spans="13:13">
      <c r="M685018" s="10"/>
    </row>
    <row r="685019" spans="13:13" ht="13">
      <c r="M685019" s="19"/>
    </row>
    <row r="685020" spans="13:13">
      <c r="M685020" s="10"/>
    </row>
    <row r="685046" spans="13:13">
      <c r="M685046" s="10"/>
    </row>
    <row r="685047" spans="13:13" ht="13">
      <c r="M685047" s="19"/>
    </row>
    <row r="685048" spans="13:13">
      <c r="M685048" s="10"/>
    </row>
    <row r="685074" spans="13:13">
      <c r="M685074" s="10"/>
    </row>
    <row r="685075" spans="13:13" ht="13">
      <c r="M685075" s="19"/>
    </row>
    <row r="685076" spans="13:13">
      <c r="M685076" s="10"/>
    </row>
    <row r="685102" spans="13:13">
      <c r="M685102" s="10"/>
    </row>
    <row r="685103" spans="13:13" ht="13">
      <c r="M685103" s="19"/>
    </row>
    <row r="685104" spans="13:13">
      <c r="M685104" s="10"/>
    </row>
    <row r="685130" spans="13:13">
      <c r="M685130" s="10"/>
    </row>
    <row r="685131" spans="13:13" ht="13">
      <c r="M685131" s="19"/>
    </row>
    <row r="685132" spans="13:13">
      <c r="M685132" s="10"/>
    </row>
    <row r="685158" spans="13:13">
      <c r="M685158" s="10"/>
    </row>
    <row r="685159" spans="13:13" ht="13">
      <c r="M685159" s="19"/>
    </row>
    <row r="685160" spans="13:13">
      <c r="M685160" s="10"/>
    </row>
    <row r="685186" spans="13:13">
      <c r="M685186" s="10"/>
    </row>
    <row r="685187" spans="13:13" ht="13">
      <c r="M685187" s="19"/>
    </row>
    <row r="685188" spans="13:13">
      <c r="M685188" s="10"/>
    </row>
    <row r="685214" spans="13:13">
      <c r="M685214" s="10"/>
    </row>
    <row r="685215" spans="13:13" ht="13">
      <c r="M685215" s="19"/>
    </row>
    <row r="685216" spans="13:13">
      <c r="M685216" s="10"/>
    </row>
    <row r="685242" spans="13:13">
      <c r="M685242" s="10"/>
    </row>
    <row r="685243" spans="13:13" ht="13">
      <c r="M685243" s="19"/>
    </row>
    <row r="685244" spans="13:13">
      <c r="M685244" s="10"/>
    </row>
    <row r="685270" spans="13:13">
      <c r="M685270" s="10"/>
    </row>
    <row r="685271" spans="13:13" ht="13">
      <c r="M685271" s="19"/>
    </row>
    <row r="685272" spans="13:13">
      <c r="M685272" s="10"/>
    </row>
    <row r="685298" spans="13:13">
      <c r="M685298" s="10"/>
    </row>
    <row r="685299" spans="13:13" ht="13">
      <c r="M685299" s="19"/>
    </row>
    <row r="685300" spans="13:13">
      <c r="M685300" s="10"/>
    </row>
    <row r="685326" spans="13:13">
      <c r="M685326" s="10"/>
    </row>
    <row r="685327" spans="13:13" ht="13">
      <c r="M685327" s="19"/>
    </row>
    <row r="685328" spans="13:13">
      <c r="M685328" s="10"/>
    </row>
    <row r="685354" spans="13:13">
      <c r="M685354" s="10"/>
    </row>
    <row r="685355" spans="13:13" ht="13">
      <c r="M685355" s="19"/>
    </row>
    <row r="685356" spans="13:13">
      <c r="M685356" s="10"/>
    </row>
    <row r="685382" spans="13:13">
      <c r="M685382" s="10"/>
    </row>
    <row r="685383" spans="13:13" ht="13">
      <c r="M685383" s="19"/>
    </row>
    <row r="685384" spans="13:13">
      <c r="M685384" s="10"/>
    </row>
    <row r="685410" spans="13:13">
      <c r="M685410" s="10"/>
    </row>
    <row r="685411" spans="13:13" ht="13">
      <c r="M685411" s="19"/>
    </row>
    <row r="685412" spans="13:13">
      <c r="M685412" s="10"/>
    </row>
    <row r="685438" spans="13:13">
      <c r="M685438" s="10"/>
    </row>
    <row r="685439" spans="13:13" ht="13">
      <c r="M685439" s="19"/>
    </row>
    <row r="685440" spans="13:13">
      <c r="M685440" s="10"/>
    </row>
    <row r="685466" spans="13:13">
      <c r="M685466" s="10"/>
    </row>
    <row r="685467" spans="13:13" ht="13">
      <c r="M685467" s="19"/>
    </row>
    <row r="685468" spans="13:13">
      <c r="M685468" s="10"/>
    </row>
    <row r="685494" spans="13:13">
      <c r="M685494" s="10"/>
    </row>
    <row r="685495" spans="13:13" ht="13">
      <c r="M685495" s="19"/>
    </row>
    <row r="685496" spans="13:13">
      <c r="M685496" s="10"/>
    </row>
    <row r="685522" spans="13:13">
      <c r="M685522" s="10"/>
    </row>
    <row r="685523" spans="13:13" ht="13">
      <c r="M685523" s="19"/>
    </row>
    <row r="685524" spans="13:13">
      <c r="M685524" s="10"/>
    </row>
    <row r="685550" spans="13:13">
      <c r="M685550" s="10"/>
    </row>
    <row r="685551" spans="13:13" ht="13">
      <c r="M685551" s="19"/>
    </row>
    <row r="685552" spans="13:13">
      <c r="M685552" s="10"/>
    </row>
    <row r="685578" spans="13:13">
      <c r="M685578" s="10"/>
    </row>
    <row r="685579" spans="13:13" ht="13">
      <c r="M685579" s="19"/>
    </row>
    <row r="685580" spans="13:13">
      <c r="M685580" s="10"/>
    </row>
    <row r="685606" spans="13:13">
      <c r="M685606" s="10"/>
    </row>
    <row r="685607" spans="13:13" ht="13">
      <c r="M685607" s="19"/>
    </row>
    <row r="685608" spans="13:13">
      <c r="M685608" s="10"/>
    </row>
    <row r="685634" spans="13:13">
      <c r="M685634" s="10"/>
    </row>
    <row r="685635" spans="13:13" ht="13">
      <c r="M685635" s="19"/>
    </row>
    <row r="685636" spans="13:13">
      <c r="M685636" s="10"/>
    </row>
    <row r="685662" spans="13:13">
      <c r="M685662" s="10"/>
    </row>
    <row r="685663" spans="13:13" ht="13">
      <c r="M685663" s="19"/>
    </row>
    <row r="685664" spans="13:13">
      <c r="M685664" s="10"/>
    </row>
    <row r="685690" spans="13:13">
      <c r="M685690" s="10"/>
    </row>
    <row r="685691" spans="13:13" ht="13">
      <c r="M685691" s="19"/>
    </row>
    <row r="685692" spans="13:13">
      <c r="M685692" s="10"/>
    </row>
    <row r="685718" spans="13:13">
      <c r="M685718" s="10"/>
    </row>
    <row r="685719" spans="13:13" ht="13">
      <c r="M685719" s="19"/>
    </row>
    <row r="685720" spans="13:13">
      <c r="M685720" s="10"/>
    </row>
    <row r="685746" spans="13:13">
      <c r="M685746" s="10"/>
    </row>
    <row r="685747" spans="13:13" ht="13">
      <c r="M685747" s="19"/>
    </row>
    <row r="685748" spans="13:13">
      <c r="M685748" s="10"/>
    </row>
    <row r="685774" spans="13:13">
      <c r="M685774" s="10"/>
    </row>
    <row r="685775" spans="13:13" ht="13">
      <c r="M685775" s="19"/>
    </row>
    <row r="685776" spans="13:13">
      <c r="M685776" s="10"/>
    </row>
    <row r="685802" spans="13:13">
      <c r="M685802" s="10"/>
    </row>
    <row r="685803" spans="13:13" ht="13">
      <c r="M685803" s="19"/>
    </row>
    <row r="685804" spans="13:13">
      <c r="M685804" s="10"/>
    </row>
    <row r="685830" spans="13:13">
      <c r="M685830" s="10"/>
    </row>
    <row r="685831" spans="13:13" ht="13">
      <c r="M685831" s="19"/>
    </row>
    <row r="685832" spans="13:13">
      <c r="M685832" s="10"/>
    </row>
    <row r="685858" spans="13:13">
      <c r="M685858" s="10"/>
    </row>
    <row r="685859" spans="13:13" ht="13">
      <c r="M685859" s="19"/>
    </row>
    <row r="685860" spans="13:13">
      <c r="M685860" s="10"/>
    </row>
    <row r="685886" spans="13:13">
      <c r="M685886" s="10"/>
    </row>
    <row r="685887" spans="13:13" ht="13">
      <c r="M685887" s="19"/>
    </row>
    <row r="685888" spans="13:13">
      <c r="M685888" s="10"/>
    </row>
    <row r="685914" spans="13:13">
      <c r="M685914" s="10"/>
    </row>
    <row r="685915" spans="13:13" ht="13">
      <c r="M685915" s="19"/>
    </row>
    <row r="685916" spans="13:13">
      <c r="M685916" s="10"/>
    </row>
    <row r="685942" spans="13:13">
      <c r="M685942" s="10"/>
    </row>
    <row r="685943" spans="13:13" ht="13">
      <c r="M685943" s="19"/>
    </row>
    <row r="685944" spans="13:13">
      <c r="M685944" s="10"/>
    </row>
    <row r="685970" spans="13:13">
      <c r="M685970" s="10"/>
    </row>
    <row r="685971" spans="13:13" ht="13">
      <c r="M685971" s="19"/>
    </row>
    <row r="685972" spans="13:13">
      <c r="M685972" s="10"/>
    </row>
    <row r="685998" spans="13:13">
      <c r="M685998" s="10"/>
    </row>
    <row r="685999" spans="13:13" ht="13">
      <c r="M685999" s="19"/>
    </row>
    <row r="686000" spans="13:13">
      <c r="M686000" s="10"/>
    </row>
    <row r="686026" spans="13:13">
      <c r="M686026" s="10"/>
    </row>
    <row r="686027" spans="13:13" ht="13">
      <c r="M686027" s="19"/>
    </row>
    <row r="686028" spans="13:13">
      <c r="M686028" s="10"/>
    </row>
    <row r="686054" spans="13:13">
      <c r="M686054" s="10"/>
    </row>
    <row r="686055" spans="13:13" ht="13">
      <c r="M686055" s="19"/>
    </row>
    <row r="686056" spans="13:13">
      <c r="M686056" s="10"/>
    </row>
    <row r="686082" spans="13:13">
      <c r="M686082" s="10"/>
    </row>
    <row r="686083" spans="13:13" ht="13">
      <c r="M686083" s="19"/>
    </row>
    <row r="686084" spans="13:13">
      <c r="M686084" s="10"/>
    </row>
    <row r="686110" spans="13:13">
      <c r="M686110" s="10"/>
    </row>
    <row r="686111" spans="13:13" ht="13">
      <c r="M686111" s="19"/>
    </row>
    <row r="686112" spans="13:13">
      <c r="M686112" s="10"/>
    </row>
    <row r="686138" spans="13:13">
      <c r="M686138" s="10"/>
    </row>
    <row r="686139" spans="13:13" ht="13">
      <c r="M686139" s="19"/>
    </row>
    <row r="686140" spans="13:13">
      <c r="M686140" s="10"/>
    </row>
    <row r="686166" spans="13:13">
      <c r="M686166" s="10"/>
    </row>
    <row r="686167" spans="13:13" ht="13">
      <c r="M686167" s="19"/>
    </row>
    <row r="686168" spans="13:13">
      <c r="M686168" s="10"/>
    </row>
    <row r="686194" spans="13:13">
      <c r="M686194" s="10"/>
    </row>
    <row r="686195" spans="13:13" ht="13">
      <c r="M686195" s="19"/>
    </row>
    <row r="686196" spans="13:13">
      <c r="M686196" s="10"/>
    </row>
    <row r="686222" spans="13:13">
      <c r="M686222" s="10"/>
    </row>
    <row r="686223" spans="13:13" ht="13">
      <c r="M686223" s="19"/>
    </row>
    <row r="686224" spans="13:13">
      <c r="M686224" s="10"/>
    </row>
    <row r="686250" spans="13:13">
      <c r="M686250" s="10"/>
    </row>
    <row r="686251" spans="13:13" ht="13">
      <c r="M686251" s="19"/>
    </row>
    <row r="686252" spans="13:13">
      <c r="M686252" s="10"/>
    </row>
    <row r="686278" spans="13:13">
      <c r="M686278" s="10"/>
    </row>
    <row r="686279" spans="13:13" ht="13">
      <c r="M686279" s="19"/>
    </row>
    <row r="686280" spans="13:13">
      <c r="M686280" s="10"/>
    </row>
    <row r="686306" spans="13:13">
      <c r="M686306" s="10"/>
    </row>
    <row r="686307" spans="13:13" ht="13">
      <c r="M686307" s="19"/>
    </row>
    <row r="686308" spans="13:13">
      <c r="M686308" s="10"/>
    </row>
    <row r="686334" spans="13:13">
      <c r="M686334" s="10"/>
    </row>
    <row r="686335" spans="13:13" ht="13">
      <c r="M686335" s="19"/>
    </row>
    <row r="686336" spans="13:13">
      <c r="M686336" s="10"/>
    </row>
    <row r="686362" spans="13:13">
      <c r="M686362" s="10"/>
    </row>
    <row r="686363" spans="13:13" ht="13">
      <c r="M686363" s="19"/>
    </row>
    <row r="686364" spans="13:13">
      <c r="M686364" s="10"/>
    </row>
    <row r="686390" spans="13:13">
      <c r="M686390" s="10"/>
    </row>
    <row r="686391" spans="13:13" ht="13">
      <c r="M686391" s="19"/>
    </row>
    <row r="686392" spans="13:13">
      <c r="M686392" s="10"/>
    </row>
    <row r="686418" spans="13:13">
      <c r="M686418" s="10"/>
    </row>
    <row r="686419" spans="13:13" ht="13">
      <c r="M686419" s="19"/>
    </row>
    <row r="686420" spans="13:13">
      <c r="M686420" s="10"/>
    </row>
    <row r="686446" spans="13:13">
      <c r="M686446" s="10"/>
    </row>
    <row r="686447" spans="13:13" ht="13">
      <c r="M686447" s="19"/>
    </row>
    <row r="686448" spans="13:13">
      <c r="M686448" s="10"/>
    </row>
    <row r="686474" spans="13:13">
      <c r="M686474" s="10"/>
    </row>
    <row r="686475" spans="13:13" ht="13">
      <c r="M686475" s="19"/>
    </row>
    <row r="686476" spans="13:13">
      <c r="M686476" s="10"/>
    </row>
    <row r="686502" spans="13:13">
      <c r="M686502" s="10"/>
    </row>
    <row r="686503" spans="13:13" ht="13">
      <c r="M686503" s="19"/>
    </row>
    <row r="686504" spans="13:13">
      <c r="M686504" s="10"/>
    </row>
    <row r="686530" spans="13:13">
      <c r="M686530" s="10"/>
    </row>
    <row r="686531" spans="13:13" ht="13">
      <c r="M686531" s="19"/>
    </row>
    <row r="686532" spans="13:13">
      <c r="M686532" s="10"/>
    </row>
    <row r="686558" spans="13:13">
      <c r="M686558" s="10"/>
    </row>
    <row r="686559" spans="13:13" ht="13">
      <c r="M686559" s="19"/>
    </row>
    <row r="686560" spans="13:13">
      <c r="M686560" s="10"/>
    </row>
    <row r="686586" spans="13:13">
      <c r="M686586" s="10"/>
    </row>
    <row r="686587" spans="13:13" ht="13">
      <c r="M686587" s="19"/>
    </row>
    <row r="686588" spans="13:13">
      <c r="M686588" s="10"/>
    </row>
    <row r="686614" spans="13:13">
      <c r="M686614" s="10"/>
    </row>
    <row r="686615" spans="13:13" ht="13">
      <c r="M686615" s="19"/>
    </row>
    <row r="686616" spans="13:13">
      <c r="M686616" s="10"/>
    </row>
    <row r="686642" spans="13:13">
      <c r="M686642" s="10"/>
    </row>
    <row r="686643" spans="13:13" ht="13">
      <c r="M686643" s="19"/>
    </row>
    <row r="686644" spans="13:13">
      <c r="M686644" s="10"/>
    </row>
    <row r="686670" spans="13:13">
      <c r="M686670" s="10"/>
    </row>
    <row r="686671" spans="13:13" ht="13">
      <c r="M686671" s="19"/>
    </row>
    <row r="686672" spans="13:13">
      <c r="M686672" s="10"/>
    </row>
    <row r="686698" spans="13:13">
      <c r="M686698" s="10"/>
    </row>
    <row r="686699" spans="13:13" ht="13">
      <c r="M686699" s="19"/>
    </row>
    <row r="686700" spans="13:13">
      <c r="M686700" s="10"/>
    </row>
    <row r="686726" spans="13:13">
      <c r="M686726" s="10"/>
    </row>
    <row r="686727" spans="13:13" ht="13">
      <c r="M686727" s="19"/>
    </row>
    <row r="686728" spans="13:13">
      <c r="M686728" s="10"/>
    </row>
    <row r="686754" spans="13:13">
      <c r="M686754" s="10"/>
    </row>
    <row r="686755" spans="13:13" ht="13">
      <c r="M686755" s="19"/>
    </row>
    <row r="686756" spans="13:13">
      <c r="M686756" s="10"/>
    </row>
    <row r="686782" spans="13:13">
      <c r="M686782" s="10"/>
    </row>
    <row r="686783" spans="13:13" ht="13">
      <c r="M686783" s="19"/>
    </row>
    <row r="686784" spans="13:13">
      <c r="M686784" s="10"/>
    </row>
    <row r="686810" spans="13:13">
      <c r="M686810" s="10"/>
    </row>
    <row r="686811" spans="13:13" ht="13">
      <c r="M686811" s="19"/>
    </row>
    <row r="686812" spans="13:13">
      <c r="M686812" s="10"/>
    </row>
    <row r="686838" spans="13:13">
      <c r="M686838" s="10"/>
    </row>
    <row r="686839" spans="13:13" ht="13">
      <c r="M686839" s="19"/>
    </row>
    <row r="686840" spans="13:13">
      <c r="M686840" s="10"/>
    </row>
    <row r="686866" spans="13:13">
      <c r="M686866" s="10"/>
    </row>
    <row r="686867" spans="13:13" ht="13">
      <c r="M686867" s="19"/>
    </row>
    <row r="686868" spans="13:13">
      <c r="M686868" s="10"/>
    </row>
    <row r="686894" spans="13:13">
      <c r="M686894" s="10"/>
    </row>
    <row r="686895" spans="13:13" ht="13">
      <c r="M686895" s="19"/>
    </row>
    <row r="686896" spans="13:13">
      <c r="M686896" s="10"/>
    </row>
    <row r="686922" spans="13:13">
      <c r="M686922" s="10"/>
    </row>
    <row r="686923" spans="13:13" ht="13">
      <c r="M686923" s="19"/>
    </row>
    <row r="686924" spans="13:13">
      <c r="M686924" s="10"/>
    </row>
    <row r="686950" spans="13:13">
      <c r="M686950" s="10"/>
    </row>
    <row r="686951" spans="13:13" ht="13">
      <c r="M686951" s="19"/>
    </row>
    <row r="686952" spans="13:13">
      <c r="M686952" s="10"/>
    </row>
    <row r="686978" spans="13:13">
      <c r="M686978" s="10"/>
    </row>
    <row r="686979" spans="13:13" ht="13">
      <c r="M686979" s="19"/>
    </row>
    <row r="686980" spans="13:13">
      <c r="M686980" s="10"/>
    </row>
    <row r="687006" spans="13:13">
      <c r="M687006" s="10"/>
    </row>
    <row r="687007" spans="13:13" ht="13">
      <c r="M687007" s="19"/>
    </row>
    <row r="687008" spans="13:13">
      <c r="M687008" s="10"/>
    </row>
    <row r="687034" spans="13:13">
      <c r="M687034" s="10"/>
    </row>
    <row r="687035" spans="13:13" ht="13">
      <c r="M687035" s="19"/>
    </row>
    <row r="687036" spans="13:13">
      <c r="M687036" s="10"/>
    </row>
    <row r="687062" spans="13:13">
      <c r="M687062" s="10"/>
    </row>
    <row r="687063" spans="13:13" ht="13">
      <c r="M687063" s="19"/>
    </row>
    <row r="687064" spans="13:13">
      <c r="M687064" s="10"/>
    </row>
    <row r="687090" spans="13:13">
      <c r="M687090" s="10"/>
    </row>
    <row r="687091" spans="13:13" ht="13">
      <c r="M687091" s="19"/>
    </row>
    <row r="687092" spans="13:13">
      <c r="M687092" s="10"/>
    </row>
    <row r="687118" spans="13:13">
      <c r="M687118" s="10"/>
    </row>
    <row r="687119" spans="13:13" ht="13">
      <c r="M687119" s="19"/>
    </row>
    <row r="687120" spans="13:13">
      <c r="M687120" s="10"/>
    </row>
    <row r="687146" spans="13:13">
      <c r="M687146" s="10"/>
    </row>
    <row r="687147" spans="13:13" ht="13">
      <c r="M687147" s="19"/>
    </row>
    <row r="687148" spans="13:13">
      <c r="M687148" s="10"/>
    </row>
    <row r="687174" spans="13:13">
      <c r="M687174" s="10"/>
    </row>
    <row r="687175" spans="13:13" ht="13">
      <c r="M687175" s="19"/>
    </row>
    <row r="687176" spans="13:13">
      <c r="M687176" s="10"/>
    </row>
    <row r="687202" spans="13:13">
      <c r="M687202" s="10"/>
    </row>
    <row r="687203" spans="13:13" ht="13">
      <c r="M687203" s="19"/>
    </row>
    <row r="687204" spans="13:13">
      <c r="M687204" s="10"/>
    </row>
    <row r="687230" spans="13:13">
      <c r="M687230" s="10"/>
    </row>
    <row r="687231" spans="13:13" ht="13">
      <c r="M687231" s="19"/>
    </row>
    <row r="687232" spans="13:13">
      <c r="M687232" s="10"/>
    </row>
    <row r="687258" spans="13:13">
      <c r="M687258" s="10"/>
    </row>
    <row r="687259" spans="13:13" ht="13">
      <c r="M687259" s="19"/>
    </row>
    <row r="687260" spans="13:13">
      <c r="M687260" s="10"/>
    </row>
    <row r="687286" spans="13:13">
      <c r="M687286" s="10"/>
    </row>
    <row r="687287" spans="13:13" ht="13">
      <c r="M687287" s="19"/>
    </row>
    <row r="687288" spans="13:13">
      <c r="M687288" s="10"/>
    </row>
    <row r="687314" spans="13:13">
      <c r="M687314" s="10"/>
    </row>
    <row r="687315" spans="13:13" ht="13">
      <c r="M687315" s="19"/>
    </row>
    <row r="687316" spans="13:13">
      <c r="M687316" s="10"/>
    </row>
    <row r="687342" spans="13:13">
      <c r="M687342" s="10"/>
    </row>
    <row r="687343" spans="13:13" ht="13">
      <c r="M687343" s="19"/>
    </row>
    <row r="687344" spans="13:13">
      <c r="M687344" s="10"/>
    </row>
    <row r="687370" spans="13:13">
      <c r="M687370" s="10"/>
    </row>
    <row r="687371" spans="13:13" ht="13">
      <c r="M687371" s="19"/>
    </row>
    <row r="687372" spans="13:13">
      <c r="M687372" s="10"/>
    </row>
    <row r="687398" spans="13:13">
      <c r="M687398" s="10"/>
    </row>
    <row r="687399" spans="13:13" ht="13">
      <c r="M687399" s="19"/>
    </row>
    <row r="687400" spans="13:13">
      <c r="M687400" s="10"/>
    </row>
    <row r="687426" spans="13:13">
      <c r="M687426" s="10"/>
    </row>
    <row r="687427" spans="13:13" ht="13">
      <c r="M687427" s="19"/>
    </row>
    <row r="687428" spans="13:13">
      <c r="M687428" s="10"/>
    </row>
    <row r="687454" spans="13:13">
      <c r="M687454" s="10"/>
    </row>
    <row r="687455" spans="13:13" ht="13">
      <c r="M687455" s="19"/>
    </row>
    <row r="687456" spans="13:13">
      <c r="M687456" s="10"/>
    </row>
    <row r="687482" spans="13:13">
      <c r="M687482" s="10"/>
    </row>
    <row r="687483" spans="13:13" ht="13">
      <c r="M687483" s="19"/>
    </row>
    <row r="687484" spans="13:13">
      <c r="M687484" s="10"/>
    </row>
    <row r="687510" spans="13:13">
      <c r="M687510" s="10"/>
    </row>
    <row r="687511" spans="13:13" ht="13">
      <c r="M687511" s="19"/>
    </row>
    <row r="687512" spans="13:13">
      <c r="M687512" s="10"/>
    </row>
    <row r="687538" spans="13:13">
      <c r="M687538" s="10"/>
    </row>
    <row r="687539" spans="13:13" ht="13">
      <c r="M687539" s="19"/>
    </row>
    <row r="687540" spans="13:13">
      <c r="M687540" s="10"/>
    </row>
    <row r="687566" spans="13:13">
      <c r="M687566" s="10"/>
    </row>
    <row r="687567" spans="13:13" ht="13">
      <c r="M687567" s="19"/>
    </row>
    <row r="687568" spans="13:13">
      <c r="M687568" s="10"/>
    </row>
    <row r="687594" spans="13:13">
      <c r="M687594" s="10"/>
    </row>
    <row r="687595" spans="13:13" ht="13">
      <c r="M687595" s="19"/>
    </row>
    <row r="687596" spans="13:13">
      <c r="M687596" s="10"/>
    </row>
    <row r="687622" spans="13:13">
      <c r="M687622" s="10"/>
    </row>
    <row r="687623" spans="13:13" ht="13">
      <c r="M687623" s="19"/>
    </row>
    <row r="687624" spans="13:13">
      <c r="M687624" s="10"/>
    </row>
    <row r="687650" spans="13:13">
      <c r="M687650" s="10"/>
    </row>
    <row r="687651" spans="13:13" ht="13">
      <c r="M687651" s="19"/>
    </row>
    <row r="687652" spans="13:13">
      <c r="M687652" s="10"/>
    </row>
    <row r="687678" spans="13:13">
      <c r="M687678" s="10"/>
    </row>
    <row r="687679" spans="13:13" ht="13">
      <c r="M687679" s="19"/>
    </row>
    <row r="687680" spans="13:13">
      <c r="M687680" s="10"/>
    </row>
    <row r="687706" spans="13:13">
      <c r="M687706" s="10"/>
    </row>
    <row r="687707" spans="13:13" ht="13">
      <c r="M687707" s="19"/>
    </row>
    <row r="687708" spans="13:13">
      <c r="M687708" s="10"/>
    </row>
    <row r="687734" spans="13:13">
      <c r="M687734" s="10"/>
    </row>
    <row r="687735" spans="13:13" ht="13">
      <c r="M687735" s="19"/>
    </row>
    <row r="687736" spans="13:13">
      <c r="M687736" s="10"/>
    </row>
    <row r="687762" spans="13:13">
      <c r="M687762" s="10"/>
    </row>
    <row r="687763" spans="13:13" ht="13">
      <c r="M687763" s="19"/>
    </row>
    <row r="687764" spans="13:13">
      <c r="M687764" s="10"/>
    </row>
    <row r="687790" spans="13:13">
      <c r="M687790" s="10"/>
    </row>
    <row r="687791" spans="13:13" ht="13">
      <c r="M687791" s="19"/>
    </row>
    <row r="687792" spans="13:13">
      <c r="M687792" s="10"/>
    </row>
    <row r="687818" spans="13:13">
      <c r="M687818" s="10"/>
    </row>
    <row r="687819" spans="13:13" ht="13">
      <c r="M687819" s="19"/>
    </row>
    <row r="687820" spans="13:13">
      <c r="M687820" s="10"/>
    </row>
    <row r="687846" spans="13:13">
      <c r="M687846" s="10"/>
    </row>
    <row r="687847" spans="13:13" ht="13">
      <c r="M687847" s="19"/>
    </row>
    <row r="687848" spans="13:13">
      <c r="M687848" s="10"/>
    </row>
    <row r="687874" spans="13:13">
      <c r="M687874" s="10"/>
    </row>
    <row r="687875" spans="13:13" ht="13">
      <c r="M687875" s="19"/>
    </row>
    <row r="687876" spans="13:13">
      <c r="M687876" s="10"/>
    </row>
    <row r="687902" spans="13:13">
      <c r="M687902" s="10"/>
    </row>
    <row r="687903" spans="13:13" ht="13">
      <c r="M687903" s="19"/>
    </row>
    <row r="687904" spans="13:13">
      <c r="M687904" s="10"/>
    </row>
    <row r="687930" spans="13:13">
      <c r="M687930" s="10"/>
    </row>
    <row r="687931" spans="13:13" ht="13">
      <c r="M687931" s="19"/>
    </row>
    <row r="687932" spans="13:13">
      <c r="M687932" s="10"/>
    </row>
    <row r="687958" spans="13:13">
      <c r="M687958" s="10"/>
    </row>
    <row r="687959" spans="13:13" ht="13">
      <c r="M687959" s="19"/>
    </row>
    <row r="687960" spans="13:13">
      <c r="M687960" s="10"/>
    </row>
    <row r="687986" spans="13:13">
      <c r="M687986" s="10"/>
    </row>
    <row r="687987" spans="13:13" ht="13">
      <c r="M687987" s="19"/>
    </row>
    <row r="687988" spans="13:13">
      <c r="M687988" s="10"/>
    </row>
    <row r="688014" spans="13:13">
      <c r="M688014" s="10"/>
    </row>
    <row r="688015" spans="13:13" ht="13">
      <c r="M688015" s="19"/>
    </row>
    <row r="688016" spans="13:13">
      <c r="M688016" s="10"/>
    </row>
    <row r="688042" spans="13:13">
      <c r="M688042" s="10"/>
    </row>
    <row r="688043" spans="13:13" ht="13">
      <c r="M688043" s="19"/>
    </row>
    <row r="688044" spans="13:13">
      <c r="M688044" s="10"/>
    </row>
    <row r="688070" spans="13:13">
      <c r="M688070" s="10"/>
    </row>
    <row r="688071" spans="13:13" ht="13">
      <c r="M688071" s="19"/>
    </row>
    <row r="688072" spans="13:13">
      <c r="M688072" s="10"/>
    </row>
    <row r="688098" spans="13:13">
      <c r="M688098" s="10"/>
    </row>
    <row r="688099" spans="13:13" ht="13">
      <c r="M688099" s="19"/>
    </row>
    <row r="688100" spans="13:13">
      <c r="M688100" s="10"/>
    </row>
    <row r="688126" spans="13:13">
      <c r="M688126" s="10"/>
    </row>
    <row r="688127" spans="13:13" ht="13">
      <c r="M688127" s="19"/>
    </row>
    <row r="688128" spans="13:13">
      <c r="M688128" s="10"/>
    </row>
    <row r="688154" spans="13:13">
      <c r="M688154" s="10"/>
    </row>
    <row r="688155" spans="13:13" ht="13">
      <c r="M688155" s="19"/>
    </row>
    <row r="688156" spans="13:13">
      <c r="M688156" s="10"/>
    </row>
    <row r="688182" spans="13:13">
      <c r="M688182" s="10"/>
    </row>
    <row r="688183" spans="13:13" ht="13">
      <c r="M688183" s="19"/>
    </row>
    <row r="688184" spans="13:13">
      <c r="M688184" s="10"/>
    </row>
    <row r="688210" spans="13:13">
      <c r="M688210" s="10"/>
    </row>
    <row r="688211" spans="13:13" ht="13">
      <c r="M688211" s="19"/>
    </row>
    <row r="688212" spans="13:13">
      <c r="M688212" s="10"/>
    </row>
    <row r="688238" spans="13:13">
      <c r="M688238" s="10"/>
    </row>
    <row r="688239" spans="13:13" ht="13">
      <c r="M688239" s="19"/>
    </row>
    <row r="688240" spans="13:13">
      <c r="M688240" s="10"/>
    </row>
    <row r="688266" spans="13:13">
      <c r="M688266" s="10"/>
    </row>
    <row r="688267" spans="13:13" ht="13">
      <c r="M688267" s="19"/>
    </row>
    <row r="688268" spans="13:13">
      <c r="M688268" s="10"/>
    </row>
    <row r="688294" spans="13:13">
      <c r="M688294" s="10"/>
    </row>
    <row r="688295" spans="13:13" ht="13">
      <c r="M688295" s="19"/>
    </row>
    <row r="688296" spans="13:13">
      <c r="M688296" s="10"/>
    </row>
    <row r="688322" spans="13:13">
      <c r="M688322" s="10"/>
    </row>
    <row r="688323" spans="13:13" ht="13">
      <c r="M688323" s="19"/>
    </row>
    <row r="688324" spans="13:13">
      <c r="M688324" s="10"/>
    </row>
    <row r="688350" spans="13:13">
      <c r="M688350" s="10"/>
    </row>
    <row r="688351" spans="13:13" ht="13">
      <c r="M688351" s="19"/>
    </row>
    <row r="688352" spans="13:13">
      <c r="M688352" s="10"/>
    </row>
    <row r="688378" spans="13:13">
      <c r="M688378" s="10"/>
    </row>
    <row r="688379" spans="13:13" ht="13">
      <c r="M688379" s="19"/>
    </row>
    <row r="688380" spans="13:13">
      <c r="M688380" s="10"/>
    </row>
    <row r="688406" spans="13:13">
      <c r="M688406" s="10"/>
    </row>
    <row r="688407" spans="13:13" ht="13">
      <c r="M688407" s="19"/>
    </row>
    <row r="688408" spans="13:13">
      <c r="M688408" s="10"/>
    </row>
    <row r="688434" spans="13:13">
      <c r="M688434" s="10"/>
    </row>
    <row r="688435" spans="13:13" ht="13">
      <c r="M688435" s="19"/>
    </row>
    <row r="688436" spans="13:13">
      <c r="M688436" s="10"/>
    </row>
    <row r="688462" spans="13:13">
      <c r="M688462" s="10"/>
    </row>
    <row r="688463" spans="13:13" ht="13">
      <c r="M688463" s="19"/>
    </row>
    <row r="688464" spans="13:13">
      <c r="M688464" s="10"/>
    </row>
    <row r="688490" spans="13:13">
      <c r="M688490" s="10"/>
    </row>
    <row r="688491" spans="13:13" ht="13">
      <c r="M688491" s="19"/>
    </row>
    <row r="688492" spans="13:13">
      <c r="M688492" s="10"/>
    </row>
    <row r="688518" spans="13:13">
      <c r="M688518" s="10"/>
    </row>
    <row r="688519" spans="13:13" ht="13">
      <c r="M688519" s="19"/>
    </row>
    <row r="688520" spans="13:13">
      <c r="M688520" s="10"/>
    </row>
    <row r="688546" spans="13:13">
      <c r="M688546" s="10"/>
    </row>
    <row r="688547" spans="13:13" ht="13">
      <c r="M688547" s="19"/>
    </row>
    <row r="688548" spans="13:13">
      <c r="M688548" s="10"/>
    </row>
    <row r="688574" spans="13:13">
      <c r="M688574" s="10"/>
    </row>
    <row r="688575" spans="13:13" ht="13">
      <c r="M688575" s="19"/>
    </row>
    <row r="688576" spans="13:13">
      <c r="M688576" s="10"/>
    </row>
    <row r="688602" spans="13:13">
      <c r="M688602" s="10"/>
    </row>
    <row r="688603" spans="13:13" ht="13">
      <c r="M688603" s="19"/>
    </row>
    <row r="688604" spans="13:13">
      <c r="M688604" s="10"/>
    </row>
    <row r="688630" spans="13:13">
      <c r="M688630" s="10"/>
    </row>
    <row r="688631" spans="13:13" ht="13">
      <c r="M688631" s="19"/>
    </row>
    <row r="688632" spans="13:13">
      <c r="M688632" s="10"/>
    </row>
    <row r="688658" spans="13:13">
      <c r="M688658" s="10"/>
    </row>
    <row r="688659" spans="13:13" ht="13">
      <c r="M688659" s="19"/>
    </row>
    <row r="688660" spans="13:13">
      <c r="M688660" s="10"/>
    </row>
    <row r="688686" spans="13:13">
      <c r="M688686" s="10"/>
    </row>
    <row r="688687" spans="13:13" ht="13">
      <c r="M688687" s="19"/>
    </row>
    <row r="688688" spans="13:13">
      <c r="M688688" s="10"/>
    </row>
    <row r="688714" spans="13:13">
      <c r="M688714" s="10"/>
    </row>
    <row r="688715" spans="13:13" ht="13">
      <c r="M688715" s="19"/>
    </row>
    <row r="688716" spans="13:13">
      <c r="M688716" s="10"/>
    </row>
    <row r="688742" spans="13:13">
      <c r="M688742" s="10"/>
    </row>
    <row r="688743" spans="13:13" ht="13">
      <c r="M688743" s="19"/>
    </row>
    <row r="688744" spans="13:13">
      <c r="M688744" s="10"/>
    </row>
    <row r="688770" spans="13:13">
      <c r="M688770" s="10"/>
    </row>
    <row r="688771" spans="13:13" ht="13">
      <c r="M688771" s="19"/>
    </row>
    <row r="688772" spans="13:13">
      <c r="M688772" s="10"/>
    </row>
    <row r="688798" spans="13:13">
      <c r="M688798" s="10"/>
    </row>
    <row r="688799" spans="13:13" ht="13">
      <c r="M688799" s="19"/>
    </row>
    <row r="688800" spans="13:13">
      <c r="M688800" s="10"/>
    </row>
    <row r="688826" spans="13:13">
      <c r="M688826" s="10"/>
    </row>
    <row r="688827" spans="13:13" ht="13">
      <c r="M688827" s="19"/>
    </row>
    <row r="688828" spans="13:13">
      <c r="M688828" s="10"/>
    </row>
    <row r="688854" spans="13:13">
      <c r="M688854" s="10"/>
    </row>
    <row r="688855" spans="13:13" ht="13">
      <c r="M688855" s="19"/>
    </row>
    <row r="688856" spans="13:13">
      <c r="M688856" s="10"/>
    </row>
    <row r="688882" spans="13:13">
      <c r="M688882" s="10"/>
    </row>
    <row r="688883" spans="13:13" ht="13">
      <c r="M688883" s="19"/>
    </row>
    <row r="688884" spans="13:13">
      <c r="M688884" s="10"/>
    </row>
    <row r="688910" spans="13:13">
      <c r="M688910" s="10"/>
    </row>
    <row r="688911" spans="13:13" ht="13">
      <c r="M688911" s="19"/>
    </row>
    <row r="688912" spans="13:13">
      <c r="M688912" s="10"/>
    </row>
    <row r="688938" spans="13:13">
      <c r="M688938" s="10"/>
    </row>
    <row r="688939" spans="13:13" ht="13">
      <c r="M688939" s="19"/>
    </row>
    <row r="688940" spans="13:13">
      <c r="M688940" s="10"/>
    </row>
    <row r="688966" spans="13:13">
      <c r="M688966" s="10"/>
    </row>
    <row r="688967" spans="13:13" ht="13">
      <c r="M688967" s="19"/>
    </row>
    <row r="688968" spans="13:13">
      <c r="M688968" s="10"/>
    </row>
    <row r="688994" spans="13:13">
      <c r="M688994" s="10"/>
    </row>
    <row r="688995" spans="13:13" ht="13">
      <c r="M688995" s="19"/>
    </row>
    <row r="688996" spans="13:13">
      <c r="M688996" s="10"/>
    </row>
    <row r="689022" spans="13:13">
      <c r="M689022" s="10"/>
    </row>
    <row r="689023" spans="13:13" ht="13">
      <c r="M689023" s="19"/>
    </row>
    <row r="689024" spans="13:13">
      <c r="M689024" s="10"/>
    </row>
    <row r="689050" spans="13:13">
      <c r="M689050" s="10"/>
    </row>
    <row r="689051" spans="13:13" ht="13">
      <c r="M689051" s="19"/>
    </row>
    <row r="689052" spans="13:13">
      <c r="M689052" s="10"/>
    </row>
    <row r="689078" spans="13:13">
      <c r="M689078" s="10"/>
    </row>
    <row r="689079" spans="13:13" ht="13">
      <c r="M689079" s="19"/>
    </row>
    <row r="689080" spans="13:13">
      <c r="M689080" s="10"/>
    </row>
    <row r="689106" spans="13:13">
      <c r="M689106" s="10"/>
    </row>
    <row r="689107" spans="13:13" ht="13">
      <c r="M689107" s="19"/>
    </row>
    <row r="689108" spans="13:13">
      <c r="M689108" s="10"/>
    </row>
    <row r="689134" spans="13:13">
      <c r="M689134" s="10"/>
    </row>
    <row r="689135" spans="13:13" ht="13">
      <c r="M689135" s="19"/>
    </row>
    <row r="689136" spans="13:13">
      <c r="M689136" s="10"/>
    </row>
    <row r="689162" spans="13:13">
      <c r="M689162" s="10"/>
    </row>
    <row r="689163" spans="13:13" ht="13">
      <c r="M689163" s="19"/>
    </row>
    <row r="689164" spans="13:13">
      <c r="M689164" s="10"/>
    </row>
    <row r="689190" spans="13:13">
      <c r="M689190" s="10"/>
    </row>
    <row r="689191" spans="13:13" ht="13">
      <c r="M689191" s="19"/>
    </row>
    <row r="689192" spans="13:13">
      <c r="M689192" s="10"/>
    </row>
    <row r="689218" spans="13:13">
      <c r="M689218" s="10"/>
    </row>
    <row r="689219" spans="13:13" ht="13">
      <c r="M689219" s="19"/>
    </row>
    <row r="689220" spans="13:13">
      <c r="M689220" s="10"/>
    </row>
    <row r="689246" spans="13:13">
      <c r="M689246" s="10"/>
    </row>
    <row r="689247" spans="13:13" ht="13">
      <c r="M689247" s="19"/>
    </row>
    <row r="689248" spans="13:13">
      <c r="M689248" s="10"/>
    </row>
    <row r="689274" spans="13:13">
      <c r="M689274" s="10"/>
    </row>
    <row r="689275" spans="13:13" ht="13">
      <c r="M689275" s="19"/>
    </row>
    <row r="689276" spans="13:13">
      <c r="M689276" s="10"/>
    </row>
    <row r="689302" spans="13:13">
      <c r="M689302" s="10"/>
    </row>
    <row r="689303" spans="13:13" ht="13">
      <c r="M689303" s="19"/>
    </row>
    <row r="689304" spans="13:13">
      <c r="M689304" s="10"/>
    </row>
    <row r="689330" spans="13:13">
      <c r="M689330" s="10"/>
    </row>
    <row r="689331" spans="13:13" ht="13">
      <c r="M689331" s="19"/>
    </row>
    <row r="689332" spans="13:13">
      <c r="M689332" s="10"/>
    </row>
    <row r="689358" spans="13:13">
      <c r="M689358" s="10"/>
    </row>
    <row r="689359" spans="13:13" ht="13">
      <c r="M689359" s="19"/>
    </row>
    <row r="689360" spans="13:13">
      <c r="M689360" s="10"/>
    </row>
    <row r="689386" spans="13:13">
      <c r="M689386" s="10"/>
    </row>
    <row r="689387" spans="13:13" ht="13">
      <c r="M689387" s="19"/>
    </row>
    <row r="689388" spans="13:13">
      <c r="M689388" s="10"/>
    </row>
    <row r="689414" spans="13:13">
      <c r="M689414" s="10"/>
    </row>
    <row r="689415" spans="13:13" ht="13">
      <c r="M689415" s="19"/>
    </row>
    <row r="689416" spans="13:13">
      <c r="M689416" s="10"/>
    </row>
    <row r="689442" spans="13:13">
      <c r="M689442" s="10"/>
    </row>
    <row r="689443" spans="13:13" ht="13">
      <c r="M689443" s="19"/>
    </row>
    <row r="689444" spans="13:13">
      <c r="M689444" s="10"/>
    </row>
    <row r="689470" spans="13:13">
      <c r="M689470" s="10"/>
    </row>
    <row r="689471" spans="13:13" ht="13">
      <c r="M689471" s="19"/>
    </row>
    <row r="689472" spans="13:13">
      <c r="M689472" s="10"/>
    </row>
    <row r="689498" spans="13:13">
      <c r="M689498" s="10"/>
    </row>
    <row r="689499" spans="13:13" ht="13">
      <c r="M689499" s="19"/>
    </row>
    <row r="689500" spans="13:13">
      <c r="M689500" s="10"/>
    </row>
    <row r="689526" spans="13:13">
      <c r="M689526" s="10"/>
    </row>
    <row r="689527" spans="13:13" ht="13">
      <c r="M689527" s="19"/>
    </row>
    <row r="689528" spans="13:13">
      <c r="M689528" s="10"/>
    </row>
    <row r="689554" spans="13:13">
      <c r="M689554" s="10"/>
    </row>
    <row r="689555" spans="13:13" ht="13">
      <c r="M689555" s="19"/>
    </row>
    <row r="689556" spans="13:13">
      <c r="M689556" s="10"/>
    </row>
    <row r="689582" spans="13:13">
      <c r="M689582" s="10"/>
    </row>
    <row r="689583" spans="13:13" ht="13">
      <c r="M689583" s="19"/>
    </row>
    <row r="689584" spans="13:13">
      <c r="M689584" s="10"/>
    </row>
    <row r="689610" spans="13:13">
      <c r="M689610" s="10"/>
    </row>
    <row r="689611" spans="13:13" ht="13">
      <c r="M689611" s="19"/>
    </row>
    <row r="689612" spans="13:13">
      <c r="M689612" s="10"/>
    </row>
    <row r="689638" spans="13:13">
      <c r="M689638" s="10"/>
    </row>
    <row r="689639" spans="13:13" ht="13">
      <c r="M689639" s="19"/>
    </row>
    <row r="689640" spans="13:13">
      <c r="M689640" s="10"/>
    </row>
    <row r="689666" spans="13:13">
      <c r="M689666" s="10"/>
    </row>
    <row r="689667" spans="13:13" ht="13">
      <c r="M689667" s="19"/>
    </row>
    <row r="689668" spans="13:13">
      <c r="M689668" s="10"/>
    </row>
    <row r="689694" spans="13:13">
      <c r="M689694" s="10"/>
    </row>
    <row r="689695" spans="13:13" ht="13">
      <c r="M689695" s="19"/>
    </row>
    <row r="689696" spans="13:13">
      <c r="M689696" s="10"/>
    </row>
    <row r="689722" spans="13:13">
      <c r="M689722" s="10"/>
    </row>
    <row r="689723" spans="13:13" ht="13">
      <c r="M689723" s="19"/>
    </row>
    <row r="689724" spans="13:13">
      <c r="M689724" s="10"/>
    </row>
    <row r="689750" spans="13:13">
      <c r="M689750" s="10"/>
    </row>
    <row r="689751" spans="13:13" ht="13">
      <c r="M689751" s="19"/>
    </row>
    <row r="689752" spans="13:13">
      <c r="M689752" s="10"/>
    </row>
    <row r="689778" spans="13:13">
      <c r="M689778" s="10"/>
    </row>
    <row r="689779" spans="13:13" ht="13">
      <c r="M689779" s="19"/>
    </row>
    <row r="689780" spans="13:13">
      <c r="M689780" s="10"/>
    </row>
    <row r="689806" spans="13:13">
      <c r="M689806" s="10"/>
    </row>
    <row r="689807" spans="13:13" ht="13">
      <c r="M689807" s="19"/>
    </row>
    <row r="689808" spans="13:13">
      <c r="M689808" s="10"/>
    </row>
    <row r="689834" spans="13:13">
      <c r="M689834" s="10"/>
    </row>
    <row r="689835" spans="13:13" ht="13">
      <c r="M689835" s="19"/>
    </row>
    <row r="689836" spans="13:13">
      <c r="M689836" s="10"/>
    </row>
    <row r="689862" spans="13:13">
      <c r="M689862" s="10"/>
    </row>
    <row r="689863" spans="13:13" ht="13">
      <c r="M689863" s="19"/>
    </row>
    <row r="689864" spans="13:13">
      <c r="M689864" s="10"/>
    </row>
    <row r="689890" spans="13:13">
      <c r="M689890" s="10"/>
    </row>
    <row r="689891" spans="13:13" ht="13">
      <c r="M689891" s="19"/>
    </row>
    <row r="689892" spans="13:13">
      <c r="M689892" s="10"/>
    </row>
    <row r="689918" spans="13:13">
      <c r="M689918" s="10"/>
    </row>
    <row r="689919" spans="13:13" ht="13">
      <c r="M689919" s="19"/>
    </row>
    <row r="689920" spans="13:13">
      <c r="M689920" s="10"/>
    </row>
    <row r="689946" spans="13:13">
      <c r="M689946" s="10"/>
    </row>
    <row r="689947" spans="13:13" ht="13">
      <c r="M689947" s="19"/>
    </row>
    <row r="689948" spans="13:13">
      <c r="M689948" s="10"/>
    </row>
    <row r="689974" spans="13:13">
      <c r="M689974" s="10"/>
    </row>
    <row r="689975" spans="13:13" ht="13">
      <c r="M689975" s="19"/>
    </row>
    <row r="689976" spans="13:13">
      <c r="M689976" s="10"/>
    </row>
    <row r="690002" spans="13:13">
      <c r="M690002" s="10"/>
    </row>
    <row r="690003" spans="13:13" ht="13">
      <c r="M690003" s="19"/>
    </row>
    <row r="690004" spans="13:13">
      <c r="M690004" s="10"/>
    </row>
    <row r="690030" spans="13:13">
      <c r="M690030" s="10"/>
    </row>
    <row r="690031" spans="13:13" ht="13">
      <c r="M690031" s="19"/>
    </row>
    <row r="690032" spans="13:13">
      <c r="M690032" s="10"/>
    </row>
    <row r="690058" spans="13:13">
      <c r="M690058" s="10"/>
    </row>
    <row r="690059" spans="13:13" ht="13">
      <c r="M690059" s="19"/>
    </row>
    <row r="690060" spans="13:13">
      <c r="M690060" s="10"/>
    </row>
    <row r="690086" spans="13:13">
      <c r="M690086" s="10"/>
    </row>
    <row r="690087" spans="13:13" ht="13">
      <c r="M690087" s="19"/>
    </row>
    <row r="690088" spans="13:13">
      <c r="M690088" s="10"/>
    </row>
    <row r="690114" spans="13:13">
      <c r="M690114" s="10"/>
    </row>
    <row r="690115" spans="13:13" ht="13">
      <c r="M690115" s="19"/>
    </row>
    <row r="690116" spans="13:13">
      <c r="M690116" s="10"/>
    </row>
    <row r="690142" spans="13:13">
      <c r="M690142" s="10"/>
    </row>
    <row r="690143" spans="13:13" ht="13">
      <c r="M690143" s="19"/>
    </row>
    <row r="690144" spans="13:13">
      <c r="M690144" s="10"/>
    </row>
    <row r="690170" spans="13:13">
      <c r="M690170" s="10"/>
    </row>
    <row r="690171" spans="13:13" ht="13">
      <c r="M690171" s="19"/>
    </row>
    <row r="690172" spans="13:13">
      <c r="M690172" s="10"/>
    </row>
    <row r="690198" spans="13:13">
      <c r="M690198" s="10"/>
    </row>
    <row r="690199" spans="13:13" ht="13">
      <c r="M690199" s="19"/>
    </row>
    <row r="690200" spans="13:13">
      <c r="M690200" s="10"/>
    </row>
    <row r="690226" spans="13:13">
      <c r="M690226" s="10"/>
    </row>
    <row r="690227" spans="13:13" ht="13">
      <c r="M690227" s="19"/>
    </row>
    <row r="690228" spans="13:13">
      <c r="M690228" s="10"/>
    </row>
    <row r="690254" spans="13:13">
      <c r="M690254" s="10"/>
    </row>
    <row r="690255" spans="13:13" ht="13">
      <c r="M690255" s="19"/>
    </row>
    <row r="690256" spans="13:13">
      <c r="M690256" s="10"/>
    </row>
    <row r="690282" spans="13:13">
      <c r="M690282" s="10"/>
    </row>
    <row r="690283" spans="13:13" ht="13">
      <c r="M690283" s="19"/>
    </row>
    <row r="690284" spans="13:13">
      <c r="M690284" s="10"/>
    </row>
    <row r="690310" spans="13:13">
      <c r="M690310" s="10"/>
    </row>
    <row r="690311" spans="13:13" ht="13">
      <c r="M690311" s="19"/>
    </row>
    <row r="690312" spans="13:13">
      <c r="M690312" s="10"/>
    </row>
    <row r="690338" spans="13:13">
      <c r="M690338" s="10"/>
    </row>
    <row r="690339" spans="13:13" ht="13">
      <c r="M690339" s="19"/>
    </row>
    <row r="690340" spans="13:13">
      <c r="M690340" s="10"/>
    </row>
    <row r="690366" spans="13:13">
      <c r="M690366" s="10"/>
    </row>
    <row r="690367" spans="13:13" ht="13">
      <c r="M690367" s="19"/>
    </row>
    <row r="690368" spans="13:13">
      <c r="M690368" s="10"/>
    </row>
    <row r="690394" spans="13:13">
      <c r="M690394" s="10"/>
    </row>
    <row r="690395" spans="13:13" ht="13">
      <c r="M690395" s="19"/>
    </row>
    <row r="690396" spans="13:13">
      <c r="M690396" s="10"/>
    </row>
    <row r="690422" spans="13:13">
      <c r="M690422" s="10"/>
    </row>
    <row r="690423" spans="13:13" ht="13">
      <c r="M690423" s="19"/>
    </row>
    <row r="690424" spans="13:13">
      <c r="M690424" s="10"/>
    </row>
    <row r="690450" spans="13:13">
      <c r="M690450" s="10"/>
    </row>
    <row r="690451" spans="13:13" ht="13">
      <c r="M690451" s="19"/>
    </row>
    <row r="690452" spans="13:13">
      <c r="M690452" s="10"/>
    </row>
    <row r="690478" spans="13:13">
      <c r="M690478" s="10"/>
    </row>
    <row r="690479" spans="13:13" ht="13">
      <c r="M690479" s="19"/>
    </row>
    <row r="690480" spans="13:13">
      <c r="M690480" s="10"/>
    </row>
    <row r="690506" spans="13:13">
      <c r="M690506" s="10"/>
    </row>
    <row r="690507" spans="13:13" ht="13">
      <c r="M690507" s="19"/>
    </row>
    <row r="690508" spans="13:13">
      <c r="M690508" s="10"/>
    </row>
    <row r="690534" spans="13:13">
      <c r="M690534" s="10"/>
    </row>
    <row r="690535" spans="13:13" ht="13">
      <c r="M690535" s="19"/>
    </row>
    <row r="690536" spans="13:13">
      <c r="M690536" s="10"/>
    </row>
    <row r="690562" spans="13:13">
      <c r="M690562" s="10"/>
    </row>
    <row r="690563" spans="13:13" ht="13">
      <c r="M690563" s="19"/>
    </row>
    <row r="690564" spans="13:13">
      <c r="M690564" s="10"/>
    </row>
    <row r="690590" spans="13:13">
      <c r="M690590" s="10"/>
    </row>
    <row r="690591" spans="13:13" ht="13">
      <c r="M690591" s="19"/>
    </row>
    <row r="690592" spans="13:13">
      <c r="M690592" s="10"/>
    </row>
    <row r="690618" spans="13:13">
      <c r="M690618" s="10"/>
    </row>
    <row r="690619" spans="13:13" ht="13">
      <c r="M690619" s="19"/>
    </row>
    <row r="690620" spans="13:13">
      <c r="M690620" s="10"/>
    </row>
    <row r="690646" spans="13:13">
      <c r="M690646" s="10"/>
    </row>
    <row r="690647" spans="13:13" ht="13">
      <c r="M690647" s="19"/>
    </row>
    <row r="690648" spans="13:13">
      <c r="M690648" s="10"/>
    </row>
    <row r="690674" spans="13:13">
      <c r="M690674" s="10"/>
    </row>
    <row r="690675" spans="13:13" ht="13">
      <c r="M690675" s="19"/>
    </row>
    <row r="690676" spans="13:13">
      <c r="M690676" s="10"/>
    </row>
    <row r="690702" spans="13:13">
      <c r="M690702" s="10"/>
    </row>
    <row r="690703" spans="13:13" ht="13">
      <c r="M690703" s="19"/>
    </row>
    <row r="690704" spans="13:13">
      <c r="M690704" s="10"/>
    </row>
    <row r="690730" spans="13:13">
      <c r="M690730" s="10"/>
    </row>
    <row r="690731" spans="13:13" ht="13">
      <c r="M690731" s="19"/>
    </row>
    <row r="690732" spans="13:13">
      <c r="M690732" s="10"/>
    </row>
    <row r="690758" spans="13:13">
      <c r="M690758" s="10"/>
    </row>
    <row r="690759" spans="13:13" ht="13">
      <c r="M690759" s="19"/>
    </row>
    <row r="690760" spans="13:13">
      <c r="M690760" s="10"/>
    </row>
    <row r="690786" spans="13:13">
      <c r="M690786" s="10"/>
    </row>
    <row r="690787" spans="13:13" ht="13">
      <c r="M690787" s="19"/>
    </row>
    <row r="690788" spans="13:13">
      <c r="M690788" s="10"/>
    </row>
    <row r="690814" spans="13:13">
      <c r="M690814" s="10"/>
    </row>
    <row r="690815" spans="13:13" ht="13">
      <c r="M690815" s="19"/>
    </row>
    <row r="690816" spans="13:13">
      <c r="M690816" s="10"/>
    </row>
    <row r="690842" spans="13:13">
      <c r="M690842" s="10"/>
    </row>
    <row r="690843" spans="13:13" ht="13">
      <c r="M690843" s="19"/>
    </row>
    <row r="690844" spans="13:13">
      <c r="M690844" s="10"/>
    </row>
    <row r="690870" spans="13:13">
      <c r="M690870" s="10"/>
    </row>
    <row r="690871" spans="13:13" ht="13">
      <c r="M690871" s="19"/>
    </row>
    <row r="690872" spans="13:13">
      <c r="M690872" s="10"/>
    </row>
    <row r="690898" spans="13:13">
      <c r="M690898" s="10"/>
    </row>
    <row r="690899" spans="13:13" ht="13">
      <c r="M690899" s="19"/>
    </row>
    <row r="690900" spans="13:13">
      <c r="M690900" s="10"/>
    </row>
    <row r="690926" spans="13:13">
      <c r="M690926" s="10"/>
    </row>
    <row r="690927" spans="13:13" ht="13">
      <c r="M690927" s="19"/>
    </row>
    <row r="690928" spans="13:13">
      <c r="M690928" s="10"/>
    </row>
    <row r="690954" spans="13:13">
      <c r="M690954" s="10"/>
    </row>
    <row r="690955" spans="13:13" ht="13">
      <c r="M690955" s="19"/>
    </row>
    <row r="690956" spans="13:13">
      <c r="M690956" s="10"/>
    </row>
    <row r="690982" spans="13:13">
      <c r="M690982" s="10"/>
    </row>
    <row r="690983" spans="13:13" ht="13">
      <c r="M690983" s="19"/>
    </row>
    <row r="690984" spans="13:13">
      <c r="M690984" s="10"/>
    </row>
    <row r="691010" spans="13:13">
      <c r="M691010" s="10"/>
    </row>
    <row r="691011" spans="13:13" ht="13">
      <c r="M691011" s="19"/>
    </row>
    <row r="691012" spans="13:13">
      <c r="M691012" s="10"/>
    </row>
    <row r="691038" spans="13:13">
      <c r="M691038" s="10"/>
    </row>
    <row r="691039" spans="13:13" ht="13">
      <c r="M691039" s="19"/>
    </row>
    <row r="691040" spans="13:13">
      <c r="M691040" s="10"/>
    </row>
    <row r="691066" spans="13:13">
      <c r="M691066" s="10"/>
    </row>
    <row r="691067" spans="13:13" ht="13">
      <c r="M691067" s="19"/>
    </row>
    <row r="691068" spans="13:13">
      <c r="M691068" s="10"/>
    </row>
    <row r="691094" spans="13:13">
      <c r="M691094" s="10"/>
    </row>
    <row r="691095" spans="13:13" ht="13">
      <c r="M691095" s="19"/>
    </row>
    <row r="691096" spans="13:13">
      <c r="M691096" s="10"/>
    </row>
    <row r="691122" spans="13:13">
      <c r="M691122" s="10"/>
    </row>
    <row r="691123" spans="13:13" ht="13">
      <c r="M691123" s="19"/>
    </row>
    <row r="691124" spans="13:13">
      <c r="M691124" s="10"/>
    </row>
    <row r="691150" spans="13:13">
      <c r="M691150" s="10"/>
    </row>
    <row r="691151" spans="13:13" ht="13">
      <c r="M691151" s="19"/>
    </row>
    <row r="691152" spans="13:13">
      <c r="M691152" s="10"/>
    </row>
    <row r="691178" spans="13:13">
      <c r="M691178" s="10"/>
    </row>
    <row r="691179" spans="13:13" ht="13">
      <c r="M691179" s="19"/>
    </row>
    <row r="691180" spans="13:13">
      <c r="M691180" s="10"/>
    </row>
    <row r="691206" spans="13:13">
      <c r="M691206" s="10"/>
    </row>
    <row r="691207" spans="13:13" ht="13">
      <c r="M691207" s="19"/>
    </row>
    <row r="691208" spans="13:13">
      <c r="M691208" s="10"/>
    </row>
    <row r="691234" spans="13:13">
      <c r="M691234" s="10"/>
    </row>
    <row r="691235" spans="13:13" ht="13">
      <c r="M691235" s="19"/>
    </row>
    <row r="691236" spans="13:13">
      <c r="M691236" s="10"/>
    </row>
    <row r="691262" spans="13:13">
      <c r="M691262" s="10"/>
    </row>
    <row r="691263" spans="13:13" ht="13">
      <c r="M691263" s="19"/>
    </row>
    <row r="691264" spans="13:13">
      <c r="M691264" s="10"/>
    </row>
    <row r="691290" spans="13:13">
      <c r="M691290" s="10"/>
    </row>
    <row r="691291" spans="13:13" ht="13">
      <c r="M691291" s="19"/>
    </row>
    <row r="691292" spans="13:13">
      <c r="M691292" s="10"/>
    </row>
    <row r="691318" spans="13:13">
      <c r="M691318" s="10"/>
    </row>
    <row r="691319" spans="13:13" ht="13">
      <c r="M691319" s="19"/>
    </row>
    <row r="691320" spans="13:13">
      <c r="M691320" s="10"/>
    </row>
    <row r="691346" spans="13:13">
      <c r="M691346" s="10"/>
    </row>
    <row r="691347" spans="13:13" ht="13">
      <c r="M691347" s="19"/>
    </row>
    <row r="691348" spans="13:13">
      <c r="M691348" s="10"/>
    </row>
    <row r="691374" spans="13:13">
      <c r="M691374" s="10"/>
    </row>
    <row r="691375" spans="13:13" ht="13">
      <c r="M691375" s="19"/>
    </row>
    <row r="691376" spans="13:13">
      <c r="M691376" s="10"/>
    </row>
    <row r="691402" spans="13:13">
      <c r="M691402" s="10"/>
    </row>
    <row r="691403" spans="13:13" ht="13">
      <c r="M691403" s="19"/>
    </row>
    <row r="691404" spans="13:13">
      <c r="M691404" s="10"/>
    </row>
    <row r="691430" spans="13:13">
      <c r="M691430" s="10"/>
    </row>
    <row r="691431" spans="13:13" ht="13">
      <c r="M691431" s="19"/>
    </row>
    <row r="691432" spans="13:13">
      <c r="M691432" s="10"/>
    </row>
    <row r="691458" spans="13:13">
      <c r="M691458" s="10"/>
    </row>
    <row r="691459" spans="13:13" ht="13">
      <c r="M691459" s="19"/>
    </row>
    <row r="691460" spans="13:13">
      <c r="M691460" s="10"/>
    </row>
    <row r="691486" spans="13:13">
      <c r="M691486" s="10"/>
    </row>
    <row r="691487" spans="13:13" ht="13">
      <c r="M691487" s="19"/>
    </row>
    <row r="691488" spans="13:13">
      <c r="M691488" s="10"/>
    </row>
    <row r="691514" spans="13:13">
      <c r="M691514" s="10"/>
    </row>
    <row r="691515" spans="13:13" ht="13">
      <c r="M691515" s="19"/>
    </row>
    <row r="691516" spans="13:13">
      <c r="M691516" s="10"/>
    </row>
    <row r="691542" spans="13:13">
      <c r="M691542" s="10"/>
    </row>
    <row r="691543" spans="13:13" ht="13">
      <c r="M691543" s="19"/>
    </row>
    <row r="691544" spans="13:13">
      <c r="M691544" s="10"/>
    </row>
    <row r="691570" spans="13:13">
      <c r="M691570" s="10"/>
    </row>
    <row r="691571" spans="13:13" ht="13">
      <c r="M691571" s="19"/>
    </row>
    <row r="691572" spans="13:13">
      <c r="M691572" s="10"/>
    </row>
    <row r="691598" spans="13:13">
      <c r="M691598" s="10"/>
    </row>
    <row r="691599" spans="13:13" ht="13">
      <c r="M691599" s="19"/>
    </row>
    <row r="691600" spans="13:13">
      <c r="M691600" s="10"/>
    </row>
    <row r="691626" spans="13:13">
      <c r="M691626" s="10"/>
    </row>
    <row r="691627" spans="13:13" ht="13">
      <c r="M691627" s="19"/>
    </row>
    <row r="691628" spans="13:13">
      <c r="M691628" s="10"/>
    </row>
    <row r="691654" spans="13:13">
      <c r="M691654" s="10"/>
    </row>
    <row r="691655" spans="13:13" ht="13">
      <c r="M691655" s="19"/>
    </row>
    <row r="691656" spans="13:13">
      <c r="M691656" s="10"/>
    </row>
    <row r="691682" spans="13:13">
      <c r="M691682" s="10"/>
    </row>
    <row r="691683" spans="13:13" ht="13">
      <c r="M691683" s="19"/>
    </row>
    <row r="691684" spans="13:13">
      <c r="M691684" s="10"/>
    </row>
    <row r="691710" spans="13:13">
      <c r="M691710" s="10"/>
    </row>
    <row r="691711" spans="13:13" ht="13">
      <c r="M691711" s="19"/>
    </row>
    <row r="691712" spans="13:13">
      <c r="M691712" s="10"/>
    </row>
    <row r="691738" spans="13:13">
      <c r="M691738" s="10"/>
    </row>
    <row r="691739" spans="13:13" ht="13">
      <c r="M691739" s="19"/>
    </row>
    <row r="691740" spans="13:13">
      <c r="M691740" s="10"/>
    </row>
    <row r="691766" spans="13:13">
      <c r="M691766" s="10"/>
    </row>
    <row r="691767" spans="13:13" ht="13">
      <c r="M691767" s="19"/>
    </row>
    <row r="691768" spans="13:13">
      <c r="M691768" s="10"/>
    </row>
    <row r="691794" spans="13:13">
      <c r="M691794" s="10"/>
    </row>
    <row r="691795" spans="13:13" ht="13">
      <c r="M691795" s="19"/>
    </row>
    <row r="691796" spans="13:13">
      <c r="M691796" s="10"/>
    </row>
    <row r="691822" spans="13:13">
      <c r="M691822" s="10"/>
    </row>
    <row r="691823" spans="13:13" ht="13">
      <c r="M691823" s="19"/>
    </row>
    <row r="691824" spans="13:13">
      <c r="M691824" s="10"/>
    </row>
    <row r="691850" spans="13:13">
      <c r="M691850" s="10"/>
    </row>
    <row r="691851" spans="13:13" ht="13">
      <c r="M691851" s="19"/>
    </row>
    <row r="691852" spans="13:13">
      <c r="M691852" s="10"/>
    </row>
    <row r="691878" spans="13:13">
      <c r="M691878" s="10"/>
    </row>
    <row r="691879" spans="13:13" ht="13">
      <c r="M691879" s="19"/>
    </row>
    <row r="691880" spans="13:13">
      <c r="M691880" s="10"/>
    </row>
    <row r="691906" spans="13:13">
      <c r="M691906" s="10"/>
    </row>
    <row r="691907" spans="13:13" ht="13">
      <c r="M691907" s="19"/>
    </row>
    <row r="691908" spans="13:13">
      <c r="M691908" s="10"/>
    </row>
    <row r="691934" spans="13:13">
      <c r="M691934" s="10"/>
    </row>
    <row r="691935" spans="13:13" ht="13">
      <c r="M691935" s="19"/>
    </row>
    <row r="691936" spans="13:13">
      <c r="M691936" s="10"/>
    </row>
    <row r="691962" spans="13:13">
      <c r="M691962" s="10"/>
    </row>
    <row r="691963" spans="13:13" ht="13">
      <c r="M691963" s="19"/>
    </row>
    <row r="691964" spans="13:13">
      <c r="M691964" s="10"/>
    </row>
    <row r="691990" spans="13:13">
      <c r="M691990" s="10"/>
    </row>
    <row r="691991" spans="13:13" ht="13">
      <c r="M691991" s="19"/>
    </row>
    <row r="691992" spans="13:13">
      <c r="M691992" s="10"/>
    </row>
    <row r="692018" spans="13:13">
      <c r="M692018" s="10"/>
    </row>
    <row r="692019" spans="13:13" ht="13">
      <c r="M692019" s="19"/>
    </row>
    <row r="692020" spans="13:13">
      <c r="M692020" s="10"/>
    </row>
    <row r="692046" spans="13:13">
      <c r="M692046" s="10"/>
    </row>
    <row r="692047" spans="13:13" ht="13">
      <c r="M692047" s="19"/>
    </row>
    <row r="692048" spans="13:13">
      <c r="M692048" s="10"/>
    </row>
    <row r="692074" spans="13:13">
      <c r="M692074" s="10"/>
    </row>
    <row r="692075" spans="13:13" ht="13">
      <c r="M692075" s="19"/>
    </row>
    <row r="692076" spans="13:13">
      <c r="M692076" s="10"/>
    </row>
    <row r="692102" spans="13:13">
      <c r="M692102" s="10"/>
    </row>
    <row r="692103" spans="13:13" ht="13">
      <c r="M692103" s="19"/>
    </row>
    <row r="692104" spans="13:13">
      <c r="M692104" s="10"/>
    </row>
    <row r="692130" spans="13:13">
      <c r="M692130" s="10"/>
    </row>
    <row r="692131" spans="13:13" ht="13">
      <c r="M692131" s="19"/>
    </row>
    <row r="692132" spans="13:13">
      <c r="M692132" s="10"/>
    </row>
    <row r="692158" spans="13:13">
      <c r="M692158" s="10"/>
    </row>
    <row r="692159" spans="13:13" ht="13">
      <c r="M692159" s="19"/>
    </row>
    <row r="692160" spans="13:13">
      <c r="M692160" s="10"/>
    </row>
    <row r="692186" spans="13:13">
      <c r="M692186" s="10"/>
    </row>
    <row r="692187" spans="13:13" ht="13">
      <c r="M692187" s="19"/>
    </row>
    <row r="692188" spans="13:13">
      <c r="M692188" s="10"/>
    </row>
    <row r="692214" spans="13:13">
      <c r="M692214" s="10"/>
    </row>
    <row r="692215" spans="13:13" ht="13">
      <c r="M692215" s="19"/>
    </row>
    <row r="692216" spans="13:13">
      <c r="M692216" s="10"/>
    </row>
    <row r="692242" spans="13:13">
      <c r="M692242" s="10"/>
    </row>
    <row r="692243" spans="13:13" ht="13">
      <c r="M692243" s="19"/>
    </row>
    <row r="692244" spans="13:13">
      <c r="M692244" s="10"/>
    </row>
    <row r="692270" spans="13:13">
      <c r="M692270" s="10"/>
    </row>
    <row r="692271" spans="13:13" ht="13">
      <c r="M692271" s="19"/>
    </row>
    <row r="692272" spans="13:13">
      <c r="M692272" s="10"/>
    </row>
    <row r="692298" spans="13:13">
      <c r="M692298" s="10"/>
    </row>
    <row r="692299" spans="13:13" ht="13">
      <c r="M692299" s="19"/>
    </row>
    <row r="692300" spans="13:13">
      <c r="M692300" s="10"/>
    </row>
    <row r="692326" spans="13:13">
      <c r="M692326" s="10"/>
    </row>
    <row r="692327" spans="13:13" ht="13">
      <c r="M692327" s="19"/>
    </row>
    <row r="692328" spans="13:13">
      <c r="M692328" s="10"/>
    </row>
    <row r="692354" spans="13:13">
      <c r="M692354" s="10"/>
    </row>
    <row r="692355" spans="13:13" ht="13">
      <c r="M692355" s="19"/>
    </row>
    <row r="692356" spans="13:13">
      <c r="M692356" s="10"/>
    </row>
    <row r="692382" spans="13:13">
      <c r="M692382" s="10"/>
    </row>
    <row r="692383" spans="13:13" ht="13">
      <c r="M692383" s="19"/>
    </row>
    <row r="692384" spans="13:13">
      <c r="M692384" s="10"/>
    </row>
    <row r="692410" spans="13:13">
      <c r="M692410" s="10"/>
    </row>
    <row r="692411" spans="13:13" ht="13">
      <c r="M692411" s="19"/>
    </row>
    <row r="692412" spans="13:13">
      <c r="M692412" s="10"/>
    </row>
    <row r="692438" spans="13:13">
      <c r="M692438" s="10"/>
    </row>
    <row r="692439" spans="13:13" ht="13">
      <c r="M692439" s="19"/>
    </row>
    <row r="692440" spans="13:13">
      <c r="M692440" s="10"/>
    </row>
    <row r="692466" spans="13:13">
      <c r="M692466" s="10"/>
    </row>
    <row r="692467" spans="13:13" ht="13">
      <c r="M692467" s="19"/>
    </row>
    <row r="692468" spans="13:13">
      <c r="M692468" s="10"/>
    </row>
    <row r="692494" spans="13:13">
      <c r="M692494" s="10"/>
    </row>
    <row r="692495" spans="13:13" ht="13">
      <c r="M692495" s="19"/>
    </row>
    <row r="692496" spans="13:13">
      <c r="M692496" s="10"/>
    </row>
    <row r="692522" spans="13:13">
      <c r="M692522" s="10"/>
    </row>
    <row r="692523" spans="13:13" ht="13">
      <c r="M692523" s="19"/>
    </row>
    <row r="692524" spans="13:13">
      <c r="M692524" s="10"/>
    </row>
    <row r="692550" spans="13:13">
      <c r="M692550" s="10"/>
    </row>
    <row r="692551" spans="13:13" ht="13">
      <c r="M692551" s="19"/>
    </row>
    <row r="692552" spans="13:13">
      <c r="M692552" s="10"/>
    </row>
    <row r="692578" spans="13:13">
      <c r="M692578" s="10"/>
    </row>
    <row r="692579" spans="13:13" ht="13">
      <c r="M692579" s="19"/>
    </row>
    <row r="692580" spans="13:13">
      <c r="M692580" s="10"/>
    </row>
    <row r="692606" spans="13:13">
      <c r="M692606" s="10"/>
    </row>
    <row r="692607" spans="13:13" ht="13">
      <c r="M692607" s="19"/>
    </row>
    <row r="692608" spans="13:13">
      <c r="M692608" s="10"/>
    </row>
    <row r="692634" spans="13:13">
      <c r="M692634" s="10"/>
    </row>
    <row r="692635" spans="13:13" ht="13">
      <c r="M692635" s="19"/>
    </row>
    <row r="692636" spans="13:13">
      <c r="M692636" s="10"/>
    </row>
    <row r="692662" spans="13:13">
      <c r="M692662" s="10"/>
    </row>
    <row r="692663" spans="13:13" ht="13">
      <c r="M692663" s="19"/>
    </row>
    <row r="692664" spans="13:13">
      <c r="M692664" s="10"/>
    </row>
    <row r="692690" spans="13:13">
      <c r="M692690" s="10"/>
    </row>
    <row r="692691" spans="13:13" ht="13">
      <c r="M692691" s="19"/>
    </row>
    <row r="692692" spans="13:13">
      <c r="M692692" s="10"/>
    </row>
    <row r="692718" spans="13:13">
      <c r="M692718" s="10"/>
    </row>
    <row r="692719" spans="13:13" ht="13">
      <c r="M692719" s="19"/>
    </row>
    <row r="692720" spans="13:13">
      <c r="M692720" s="10"/>
    </row>
    <row r="692746" spans="13:13">
      <c r="M692746" s="10"/>
    </row>
    <row r="692747" spans="13:13" ht="13">
      <c r="M692747" s="19"/>
    </row>
    <row r="692748" spans="13:13">
      <c r="M692748" s="10"/>
    </row>
    <row r="692774" spans="13:13">
      <c r="M692774" s="10"/>
    </row>
    <row r="692775" spans="13:13" ht="13">
      <c r="M692775" s="19"/>
    </row>
    <row r="692776" spans="13:13">
      <c r="M692776" s="10"/>
    </row>
    <row r="692802" spans="13:13">
      <c r="M692802" s="10"/>
    </row>
    <row r="692803" spans="13:13" ht="13">
      <c r="M692803" s="19"/>
    </row>
    <row r="692804" spans="13:13">
      <c r="M692804" s="10"/>
    </row>
    <row r="692830" spans="13:13">
      <c r="M692830" s="10"/>
    </row>
    <row r="692831" spans="13:13" ht="13">
      <c r="M692831" s="19"/>
    </row>
    <row r="692832" spans="13:13">
      <c r="M692832" s="10"/>
    </row>
    <row r="692858" spans="13:13">
      <c r="M692858" s="10"/>
    </row>
    <row r="692859" spans="13:13" ht="13">
      <c r="M692859" s="19"/>
    </row>
    <row r="692860" spans="13:13">
      <c r="M692860" s="10"/>
    </row>
    <row r="692886" spans="13:13">
      <c r="M692886" s="10"/>
    </row>
    <row r="692887" spans="13:13" ht="13">
      <c r="M692887" s="19"/>
    </row>
    <row r="692888" spans="13:13">
      <c r="M692888" s="10"/>
    </row>
    <row r="692914" spans="13:13">
      <c r="M692914" s="10"/>
    </row>
    <row r="692915" spans="13:13" ht="13">
      <c r="M692915" s="19"/>
    </row>
    <row r="692916" spans="13:13">
      <c r="M692916" s="10"/>
    </row>
    <row r="692942" spans="13:13">
      <c r="M692942" s="10"/>
    </row>
    <row r="692943" spans="13:13" ht="13">
      <c r="M692943" s="19"/>
    </row>
    <row r="692944" spans="13:13">
      <c r="M692944" s="10"/>
    </row>
    <row r="692970" spans="13:13">
      <c r="M692970" s="10"/>
    </row>
    <row r="692971" spans="13:13" ht="13">
      <c r="M692971" s="19"/>
    </row>
    <row r="692972" spans="13:13">
      <c r="M692972" s="10"/>
    </row>
    <row r="692998" spans="13:13">
      <c r="M692998" s="10"/>
    </row>
    <row r="692999" spans="13:13" ht="13">
      <c r="M692999" s="19"/>
    </row>
    <row r="693000" spans="13:13">
      <c r="M693000" s="10"/>
    </row>
    <row r="693026" spans="13:13">
      <c r="M693026" s="10"/>
    </row>
    <row r="693027" spans="13:13" ht="13">
      <c r="M693027" s="19"/>
    </row>
    <row r="693028" spans="13:13">
      <c r="M693028" s="10"/>
    </row>
    <row r="693054" spans="13:13">
      <c r="M693054" s="10"/>
    </row>
    <row r="693055" spans="13:13" ht="13">
      <c r="M693055" s="19"/>
    </row>
    <row r="693056" spans="13:13">
      <c r="M693056" s="10"/>
    </row>
    <row r="693082" spans="13:13">
      <c r="M693082" s="10"/>
    </row>
    <row r="693083" spans="13:13" ht="13">
      <c r="M693083" s="19"/>
    </row>
    <row r="693084" spans="13:13">
      <c r="M693084" s="10"/>
    </row>
    <row r="693110" spans="13:13">
      <c r="M693110" s="10"/>
    </row>
    <row r="693111" spans="13:13" ht="13">
      <c r="M693111" s="19"/>
    </row>
    <row r="693112" spans="13:13">
      <c r="M693112" s="10"/>
    </row>
    <row r="693138" spans="13:13">
      <c r="M693138" s="10"/>
    </row>
    <row r="693139" spans="13:13" ht="13">
      <c r="M693139" s="19"/>
    </row>
    <row r="693140" spans="13:13">
      <c r="M693140" s="10"/>
    </row>
    <row r="693166" spans="13:13">
      <c r="M693166" s="10"/>
    </row>
    <row r="693167" spans="13:13" ht="13">
      <c r="M693167" s="19"/>
    </row>
    <row r="693168" spans="13:13">
      <c r="M693168" s="10"/>
    </row>
    <row r="693194" spans="13:13">
      <c r="M693194" s="10"/>
    </row>
    <row r="693195" spans="13:13" ht="13">
      <c r="M693195" s="19"/>
    </row>
    <row r="693196" spans="13:13">
      <c r="M693196" s="10"/>
    </row>
    <row r="693222" spans="13:13">
      <c r="M693222" s="10"/>
    </row>
    <row r="693223" spans="13:13" ht="13">
      <c r="M693223" s="19"/>
    </row>
    <row r="693224" spans="13:13">
      <c r="M693224" s="10"/>
    </row>
    <row r="693250" spans="13:13">
      <c r="M693250" s="10"/>
    </row>
    <row r="693251" spans="13:13" ht="13">
      <c r="M693251" s="19"/>
    </row>
    <row r="693252" spans="13:13">
      <c r="M693252" s="10"/>
    </row>
    <row r="693278" spans="13:13">
      <c r="M693278" s="10"/>
    </row>
    <row r="693279" spans="13:13" ht="13">
      <c r="M693279" s="19"/>
    </row>
    <row r="693280" spans="13:13">
      <c r="M693280" s="10"/>
    </row>
    <row r="693306" spans="13:13">
      <c r="M693306" s="10"/>
    </row>
    <row r="693307" spans="13:13" ht="13">
      <c r="M693307" s="19"/>
    </row>
    <row r="693308" spans="13:13">
      <c r="M693308" s="10"/>
    </row>
    <row r="693334" spans="13:13">
      <c r="M693334" s="10"/>
    </row>
    <row r="693335" spans="13:13" ht="13">
      <c r="M693335" s="19"/>
    </row>
    <row r="693336" spans="13:13">
      <c r="M693336" s="10"/>
    </row>
    <row r="693362" spans="13:13">
      <c r="M693362" s="10"/>
    </row>
    <row r="693363" spans="13:13" ht="13">
      <c r="M693363" s="19"/>
    </row>
    <row r="693364" spans="13:13">
      <c r="M693364" s="10"/>
    </row>
    <row r="693390" spans="13:13">
      <c r="M693390" s="10"/>
    </row>
    <row r="693391" spans="13:13" ht="13">
      <c r="M693391" s="19"/>
    </row>
    <row r="693392" spans="13:13">
      <c r="M693392" s="10"/>
    </row>
    <row r="693418" spans="13:13">
      <c r="M693418" s="10"/>
    </row>
    <row r="693419" spans="13:13" ht="13">
      <c r="M693419" s="19"/>
    </row>
    <row r="693420" spans="13:13">
      <c r="M693420" s="10"/>
    </row>
    <row r="693446" spans="13:13">
      <c r="M693446" s="10"/>
    </row>
    <row r="693447" spans="13:13" ht="13">
      <c r="M693447" s="19"/>
    </row>
    <row r="693448" spans="13:13">
      <c r="M693448" s="10"/>
    </row>
    <row r="693474" spans="13:13">
      <c r="M693474" s="10"/>
    </row>
    <row r="693475" spans="13:13" ht="13">
      <c r="M693475" s="19"/>
    </row>
    <row r="693476" spans="13:13">
      <c r="M693476" s="10"/>
    </row>
    <row r="693502" spans="13:13">
      <c r="M693502" s="10"/>
    </row>
    <row r="693503" spans="13:13" ht="13">
      <c r="M693503" s="19"/>
    </row>
    <row r="693504" spans="13:13">
      <c r="M693504" s="10"/>
    </row>
    <row r="693530" spans="13:13">
      <c r="M693530" s="10"/>
    </row>
    <row r="693531" spans="13:13" ht="13">
      <c r="M693531" s="19"/>
    </row>
    <row r="693532" spans="13:13">
      <c r="M693532" s="10"/>
    </row>
    <row r="693558" spans="13:13">
      <c r="M693558" s="10"/>
    </row>
    <row r="693559" spans="13:13" ht="13">
      <c r="M693559" s="19"/>
    </row>
    <row r="693560" spans="13:13">
      <c r="M693560" s="10"/>
    </row>
    <row r="693586" spans="13:13">
      <c r="M693586" s="10"/>
    </row>
    <row r="693587" spans="13:13" ht="13">
      <c r="M693587" s="19"/>
    </row>
    <row r="693588" spans="13:13">
      <c r="M693588" s="10"/>
    </row>
    <row r="693614" spans="13:13">
      <c r="M693614" s="10"/>
    </row>
    <row r="693615" spans="13:13" ht="13">
      <c r="M693615" s="19"/>
    </row>
    <row r="693616" spans="13:13">
      <c r="M693616" s="10"/>
    </row>
    <row r="693642" spans="13:13">
      <c r="M693642" s="10"/>
    </row>
    <row r="693643" spans="13:13" ht="13">
      <c r="M693643" s="19"/>
    </row>
    <row r="693644" spans="13:13">
      <c r="M693644" s="10"/>
    </row>
    <row r="693670" spans="13:13">
      <c r="M693670" s="10"/>
    </row>
    <row r="693671" spans="13:13" ht="13">
      <c r="M693671" s="19"/>
    </row>
    <row r="693672" spans="13:13">
      <c r="M693672" s="10"/>
    </row>
    <row r="693698" spans="13:13">
      <c r="M693698" s="10"/>
    </row>
    <row r="693699" spans="13:13" ht="13">
      <c r="M693699" s="19"/>
    </row>
    <row r="693700" spans="13:13">
      <c r="M693700" s="10"/>
    </row>
    <row r="693726" spans="13:13">
      <c r="M693726" s="10"/>
    </row>
    <row r="693727" spans="13:13" ht="13">
      <c r="M693727" s="19"/>
    </row>
    <row r="693728" spans="13:13">
      <c r="M693728" s="10"/>
    </row>
    <row r="693754" spans="13:13">
      <c r="M693754" s="10"/>
    </row>
    <row r="693755" spans="13:13" ht="13">
      <c r="M693755" s="19"/>
    </row>
    <row r="693756" spans="13:13">
      <c r="M693756" s="10"/>
    </row>
    <row r="693782" spans="13:13">
      <c r="M693782" s="10"/>
    </row>
    <row r="693783" spans="13:13" ht="13">
      <c r="M693783" s="19"/>
    </row>
    <row r="693784" spans="13:13">
      <c r="M693784" s="10"/>
    </row>
    <row r="693810" spans="13:13">
      <c r="M693810" s="10"/>
    </row>
    <row r="693811" spans="13:13" ht="13">
      <c r="M693811" s="19"/>
    </row>
    <row r="693812" spans="13:13">
      <c r="M693812" s="10"/>
    </row>
    <row r="693838" spans="13:13">
      <c r="M693838" s="10"/>
    </row>
    <row r="693839" spans="13:13" ht="13">
      <c r="M693839" s="19"/>
    </row>
    <row r="693840" spans="13:13">
      <c r="M693840" s="10"/>
    </row>
    <row r="693866" spans="13:13">
      <c r="M693866" s="10"/>
    </row>
    <row r="693867" spans="13:13" ht="13">
      <c r="M693867" s="19"/>
    </row>
    <row r="693868" spans="13:13">
      <c r="M693868" s="10"/>
    </row>
    <row r="693894" spans="13:13">
      <c r="M693894" s="10"/>
    </row>
    <row r="693895" spans="13:13" ht="13">
      <c r="M693895" s="19"/>
    </row>
    <row r="693896" spans="13:13">
      <c r="M693896" s="10"/>
    </row>
    <row r="693922" spans="13:13">
      <c r="M693922" s="10"/>
    </row>
    <row r="693923" spans="13:13" ht="13">
      <c r="M693923" s="19"/>
    </row>
    <row r="693924" spans="13:13">
      <c r="M693924" s="10"/>
    </row>
    <row r="693950" spans="13:13">
      <c r="M693950" s="10"/>
    </row>
    <row r="693951" spans="13:13" ht="13">
      <c r="M693951" s="19"/>
    </row>
    <row r="693952" spans="13:13">
      <c r="M693952" s="10"/>
    </row>
    <row r="693978" spans="13:13">
      <c r="M693978" s="10"/>
    </row>
    <row r="693979" spans="13:13" ht="13">
      <c r="M693979" s="19"/>
    </row>
    <row r="693980" spans="13:13">
      <c r="M693980" s="10"/>
    </row>
    <row r="694006" spans="13:13">
      <c r="M694006" s="10"/>
    </row>
    <row r="694007" spans="13:13" ht="13">
      <c r="M694007" s="19"/>
    </row>
    <row r="694008" spans="13:13">
      <c r="M694008" s="10"/>
    </row>
    <row r="694034" spans="13:13">
      <c r="M694034" s="10"/>
    </row>
    <row r="694035" spans="13:13" ht="13">
      <c r="M694035" s="19"/>
    </row>
    <row r="694036" spans="13:13">
      <c r="M694036" s="10"/>
    </row>
    <row r="694062" spans="13:13">
      <c r="M694062" s="10"/>
    </row>
    <row r="694063" spans="13:13" ht="13">
      <c r="M694063" s="19"/>
    </row>
    <row r="694064" spans="13:13">
      <c r="M694064" s="10"/>
    </row>
    <row r="694090" spans="13:13">
      <c r="M694090" s="10"/>
    </row>
    <row r="694091" spans="13:13" ht="13">
      <c r="M694091" s="19"/>
    </row>
    <row r="694092" spans="13:13">
      <c r="M694092" s="10"/>
    </row>
    <row r="694118" spans="13:13">
      <c r="M694118" s="10"/>
    </row>
    <row r="694119" spans="13:13" ht="13">
      <c r="M694119" s="19"/>
    </row>
    <row r="694120" spans="13:13">
      <c r="M694120" s="10"/>
    </row>
    <row r="694146" spans="13:13">
      <c r="M694146" s="10"/>
    </row>
    <row r="694147" spans="13:13" ht="13">
      <c r="M694147" s="19"/>
    </row>
    <row r="694148" spans="13:13">
      <c r="M694148" s="10"/>
    </row>
    <row r="694174" spans="13:13">
      <c r="M694174" s="10"/>
    </row>
    <row r="694175" spans="13:13" ht="13">
      <c r="M694175" s="19"/>
    </row>
    <row r="694176" spans="13:13">
      <c r="M694176" s="10"/>
    </row>
    <row r="694202" spans="13:13">
      <c r="M694202" s="10"/>
    </row>
    <row r="694203" spans="13:13" ht="13">
      <c r="M694203" s="19"/>
    </row>
    <row r="694204" spans="13:13">
      <c r="M694204" s="10"/>
    </row>
    <row r="694230" spans="13:13">
      <c r="M694230" s="10"/>
    </row>
    <row r="694231" spans="13:13" ht="13">
      <c r="M694231" s="19"/>
    </row>
    <row r="694232" spans="13:13">
      <c r="M694232" s="10"/>
    </row>
    <row r="694258" spans="13:13">
      <c r="M694258" s="10"/>
    </row>
    <row r="694259" spans="13:13" ht="13">
      <c r="M694259" s="19"/>
    </row>
    <row r="694260" spans="13:13">
      <c r="M694260" s="10"/>
    </row>
    <row r="694286" spans="13:13">
      <c r="M694286" s="10"/>
    </row>
    <row r="694287" spans="13:13" ht="13">
      <c r="M694287" s="19"/>
    </row>
    <row r="694288" spans="13:13">
      <c r="M694288" s="10"/>
    </row>
    <row r="694314" spans="13:13">
      <c r="M694314" s="10"/>
    </row>
    <row r="694315" spans="13:13" ht="13">
      <c r="M694315" s="19"/>
    </row>
    <row r="694316" spans="13:13">
      <c r="M694316" s="10"/>
    </row>
    <row r="694342" spans="13:13">
      <c r="M694342" s="10"/>
    </row>
    <row r="694343" spans="13:13" ht="13">
      <c r="M694343" s="19"/>
    </row>
    <row r="694344" spans="13:13">
      <c r="M694344" s="10"/>
    </row>
    <row r="694370" spans="13:13">
      <c r="M694370" s="10"/>
    </row>
    <row r="694371" spans="13:13" ht="13">
      <c r="M694371" s="19"/>
    </row>
    <row r="694372" spans="13:13">
      <c r="M694372" s="10"/>
    </row>
    <row r="694398" spans="13:13">
      <c r="M694398" s="10"/>
    </row>
    <row r="694399" spans="13:13" ht="13">
      <c r="M694399" s="19"/>
    </row>
    <row r="694400" spans="13:13">
      <c r="M694400" s="10"/>
    </row>
    <row r="694426" spans="13:13">
      <c r="M694426" s="10"/>
    </row>
    <row r="694427" spans="13:13" ht="13">
      <c r="M694427" s="19"/>
    </row>
    <row r="694428" spans="13:13">
      <c r="M694428" s="10"/>
    </row>
    <row r="694454" spans="13:13">
      <c r="M694454" s="10"/>
    </row>
    <row r="694455" spans="13:13" ht="13">
      <c r="M694455" s="19"/>
    </row>
    <row r="694456" spans="13:13">
      <c r="M694456" s="10"/>
    </row>
    <row r="694482" spans="13:13">
      <c r="M694482" s="10"/>
    </row>
    <row r="694483" spans="13:13" ht="13">
      <c r="M694483" s="19"/>
    </row>
    <row r="694484" spans="13:13">
      <c r="M694484" s="10"/>
    </row>
    <row r="694510" spans="13:13">
      <c r="M694510" s="10"/>
    </row>
    <row r="694511" spans="13:13" ht="13">
      <c r="M694511" s="19"/>
    </row>
    <row r="694512" spans="13:13">
      <c r="M694512" s="10"/>
    </row>
    <row r="694538" spans="13:13">
      <c r="M694538" s="10"/>
    </row>
    <row r="694539" spans="13:13" ht="13">
      <c r="M694539" s="19"/>
    </row>
    <row r="694540" spans="13:13">
      <c r="M694540" s="10"/>
    </row>
    <row r="694566" spans="13:13">
      <c r="M694566" s="10"/>
    </row>
    <row r="694567" spans="13:13" ht="13">
      <c r="M694567" s="19"/>
    </row>
    <row r="694568" spans="13:13">
      <c r="M694568" s="10"/>
    </row>
    <row r="694594" spans="13:13">
      <c r="M694594" s="10"/>
    </row>
    <row r="694595" spans="13:13" ht="13">
      <c r="M694595" s="19"/>
    </row>
    <row r="694596" spans="13:13">
      <c r="M694596" s="10"/>
    </row>
    <row r="694622" spans="13:13">
      <c r="M694622" s="10"/>
    </row>
    <row r="694623" spans="13:13" ht="13">
      <c r="M694623" s="19"/>
    </row>
    <row r="694624" spans="13:13">
      <c r="M694624" s="10"/>
    </row>
    <row r="694650" spans="13:13">
      <c r="M694650" s="10"/>
    </row>
    <row r="694651" spans="13:13" ht="13">
      <c r="M694651" s="19"/>
    </row>
    <row r="694652" spans="13:13">
      <c r="M694652" s="10"/>
    </row>
    <row r="694678" spans="13:13">
      <c r="M694678" s="10"/>
    </row>
    <row r="694679" spans="13:13" ht="13">
      <c r="M694679" s="19"/>
    </row>
    <row r="694680" spans="13:13">
      <c r="M694680" s="10"/>
    </row>
    <row r="694706" spans="13:13">
      <c r="M694706" s="10"/>
    </row>
    <row r="694707" spans="13:13" ht="13">
      <c r="M694707" s="19"/>
    </row>
    <row r="694708" spans="13:13">
      <c r="M694708" s="10"/>
    </row>
    <row r="694734" spans="13:13">
      <c r="M694734" s="10"/>
    </row>
    <row r="694735" spans="13:13" ht="13">
      <c r="M694735" s="19"/>
    </row>
    <row r="694736" spans="13:13">
      <c r="M694736" s="10"/>
    </row>
    <row r="694762" spans="13:13">
      <c r="M694762" s="10"/>
    </row>
    <row r="694763" spans="13:13" ht="13">
      <c r="M694763" s="19"/>
    </row>
    <row r="694764" spans="13:13">
      <c r="M694764" s="10"/>
    </row>
    <row r="694790" spans="13:13">
      <c r="M694790" s="10"/>
    </row>
    <row r="694791" spans="13:13" ht="13">
      <c r="M694791" s="19"/>
    </row>
    <row r="694792" spans="13:13">
      <c r="M694792" s="10"/>
    </row>
    <row r="694818" spans="13:13">
      <c r="M694818" s="10"/>
    </row>
    <row r="694819" spans="13:13" ht="13">
      <c r="M694819" s="19"/>
    </row>
    <row r="694820" spans="13:13">
      <c r="M694820" s="10"/>
    </row>
    <row r="694846" spans="13:13">
      <c r="M694846" s="10"/>
    </row>
    <row r="694847" spans="13:13" ht="13">
      <c r="M694847" s="19"/>
    </row>
    <row r="694848" spans="13:13">
      <c r="M694848" s="10"/>
    </row>
    <row r="694874" spans="13:13">
      <c r="M694874" s="10"/>
    </row>
    <row r="694875" spans="13:13" ht="13">
      <c r="M694875" s="19"/>
    </row>
    <row r="694876" spans="13:13">
      <c r="M694876" s="10"/>
    </row>
    <row r="694902" spans="13:13">
      <c r="M694902" s="10"/>
    </row>
    <row r="694903" spans="13:13" ht="13">
      <c r="M694903" s="19"/>
    </row>
    <row r="694904" spans="13:13">
      <c r="M694904" s="10"/>
    </row>
    <row r="694930" spans="13:13">
      <c r="M694930" s="10"/>
    </row>
    <row r="694931" spans="13:13" ht="13">
      <c r="M694931" s="19"/>
    </row>
    <row r="694932" spans="13:13">
      <c r="M694932" s="10"/>
    </row>
    <row r="694958" spans="13:13">
      <c r="M694958" s="10"/>
    </row>
    <row r="694959" spans="13:13" ht="13">
      <c r="M694959" s="19"/>
    </row>
    <row r="694960" spans="13:13">
      <c r="M694960" s="10"/>
    </row>
    <row r="694986" spans="13:13">
      <c r="M694986" s="10"/>
    </row>
    <row r="694987" spans="13:13" ht="13">
      <c r="M694987" s="19"/>
    </row>
    <row r="694988" spans="13:13">
      <c r="M694988" s="10"/>
    </row>
    <row r="695014" spans="13:13">
      <c r="M695014" s="10"/>
    </row>
    <row r="695015" spans="13:13" ht="13">
      <c r="M695015" s="19"/>
    </row>
    <row r="695016" spans="13:13">
      <c r="M695016" s="10"/>
    </row>
    <row r="695042" spans="13:13">
      <c r="M695042" s="10"/>
    </row>
    <row r="695043" spans="13:13" ht="13">
      <c r="M695043" s="19"/>
    </row>
    <row r="695044" spans="13:13">
      <c r="M695044" s="10"/>
    </row>
    <row r="695070" spans="13:13">
      <c r="M695070" s="10"/>
    </row>
    <row r="695071" spans="13:13" ht="13">
      <c r="M695071" s="19"/>
    </row>
    <row r="695072" spans="13:13">
      <c r="M695072" s="10"/>
    </row>
    <row r="695098" spans="13:13">
      <c r="M695098" s="10"/>
    </row>
    <row r="695099" spans="13:13" ht="13">
      <c r="M695099" s="19"/>
    </row>
    <row r="695100" spans="13:13">
      <c r="M695100" s="10"/>
    </row>
    <row r="695126" spans="13:13">
      <c r="M695126" s="10"/>
    </row>
    <row r="695127" spans="13:13" ht="13">
      <c r="M695127" s="19"/>
    </row>
    <row r="695128" spans="13:13">
      <c r="M695128" s="10"/>
    </row>
    <row r="695154" spans="13:13">
      <c r="M695154" s="10"/>
    </row>
    <row r="695155" spans="13:13" ht="13">
      <c r="M695155" s="19"/>
    </row>
    <row r="695156" spans="13:13">
      <c r="M695156" s="10"/>
    </row>
    <row r="695182" spans="13:13">
      <c r="M695182" s="10"/>
    </row>
    <row r="695183" spans="13:13" ht="13">
      <c r="M695183" s="19"/>
    </row>
    <row r="695184" spans="13:13">
      <c r="M695184" s="10"/>
    </row>
    <row r="695210" spans="13:13">
      <c r="M695210" s="10"/>
    </row>
    <row r="695211" spans="13:13" ht="13">
      <c r="M695211" s="19"/>
    </row>
    <row r="695212" spans="13:13">
      <c r="M695212" s="10"/>
    </row>
    <row r="695238" spans="13:13">
      <c r="M695238" s="10"/>
    </row>
    <row r="695239" spans="13:13" ht="13">
      <c r="M695239" s="19"/>
    </row>
    <row r="695240" spans="13:13">
      <c r="M695240" s="10"/>
    </row>
    <row r="695266" spans="13:13">
      <c r="M695266" s="10"/>
    </row>
    <row r="695267" spans="13:13" ht="13">
      <c r="M695267" s="19"/>
    </row>
    <row r="695268" spans="13:13">
      <c r="M695268" s="10"/>
    </row>
    <row r="695294" spans="13:13">
      <c r="M695294" s="10"/>
    </row>
    <row r="695295" spans="13:13" ht="13">
      <c r="M695295" s="19"/>
    </row>
    <row r="695296" spans="13:13">
      <c r="M695296" s="10"/>
    </row>
    <row r="695322" spans="13:13">
      <c r="M695322" s="10"/>
    </row>
    <row r="695323" spans="13:13" ht="13">
      <c r="M695323" s="19"/>
    </row>
    <row r="695324" spans="13:13">
      <c r="M695324" s="10"/>
    </row>
    <row r="695350" spans="13:13">
      <c r="M695350" s="10"/>
    </row>
    <row r="695351" spans="13:13" ht="13">
      <c r="M695351" s="19"/>
    </row>
    <row r="695352" spans="13:13">
      <c r="M695352" s="10"/>
    </row>
    <row r="695378" spans="13:13">
      <c r="M695378" s="10"/>
    </row>
    <row r="695379" spans="13:13" ht="13">
      <c r="M695379" s="19"/>
    </row>
    <row r="695380" spans="13:13">
      <c r="M695380" s="10"/>
    </row>
    <row r="695406" spans="13:13">
      <c r="M695406" s="10"/>
    </row>
    <row r="695407" spans="13:13" ht="13">
      <c r="M695407" s="19"/>
    </row>
    <row r="695408" spans="13:13">
      <c r="M695408" s="10"/>
    </row>
    <row r="695434" spans="13:13">
      <c r="M695434" s="10"/>
    </row>
    <row r="695435" spans="13:13" ht="13">
      <c r="M695435" s="19"/>
    </row>
    <row r="695436" spans="13:13">
      <c r="M695436" s="10"/>
    </row>
    <row r="695462" spans="13:13">
      <c r="M695462" s="10"/>
    </row>
    <row r="695463" spans="13:13" ht="13">
      <c r="M695463" s="19"/>
    </row>
    <row r="695464" spans="13:13">
      <c r="M695464" s="10"/>
    </row>
    <row r="695490" spans="13:13">
      <c r="M695490" s="10"/>
    </row>
    <row r="695491" spans="13:13" ht="13">
      <c r="M695491" s="19"/>
    </row>
    <row r="695492" spans="13:13">
      <c r="M695492" s="10"/>
    </row>
    <row r="695518" spans="13:13">
      <c r="M695518" s="10"/>
    </row>
    <row r="695519" spans="13:13" ht="13">
      <c r="M695519" s="19"/>
    </row>
    <row r="695520" spans="13:13">
      <c r="M695520" s="10"/>
    </row>
    <row r="695546" spans="13:13">
      <c r="M695546" s="10"/>
    </row>
    <row r="695547" spans="13:13" ht="13">
      <c r="M695547" s="19"/>
    </row>
    <row r="695548" spans="13:13">
      <c r="M695548" s="10"/>
    </row>
    <row r="695574" spans="13:13">
      <c r="M695574" s="10"/>
    </row>
    <row r="695575" spans="13:13" ht="13">
      <c r="M695575" s="19"/>
    </row>
    <row r="695576" spans="13:13">
      <c r="M695576" s="10"/>
    </row>
    <row r="695602" spans="13:13">
      <c r="M695602" s="10"/>
    </row>
    <row r="695603" spans="13:13" ht="13">
      <c r="M695603" s="19"/>
    </row>
    <row r="695604" spans="13:13">
      <c r="M695604" s="10"/>
    </row>
    <row r="695630" spans="13:13">
      <c r="M695630" s="10"/>
    </row>
    <row r="695631" spans="13:13" ht="13">
      <c r="M695631" s="19"/>
    </row>
    <row r="695632" spans="13:13">
      <c r="M695632" s="10"/>
    </row>
    <row r="695658" spans="13:13">
      <c r="M695658" s="10"/>
    </row>
    <row r="695659" spans="13:13" ht="13">
      <c r="M695659" s="19"/>
    </row>
    <row r="695660" spans="13:13">
      <c r="M695660" s="10"/>
    </row>
    <row r="695686" spans="13:13">
      <c r="M695686" s="10"/>
    </row>
    <row r="695687" spans="13:13" ht="13">
      <c r="M695687" s="19"/>
    </row>
    <row r="695688" spans="13:13">
      <c r="M695688" s="10"/>
    </row>
    <row r="695714" spans="13:13">
      <c r="M695714" s="10"/>
    </row>
    <row r="695715" spans="13:13" ht="13">
      <c r="M695715" s="19"/>
    </row>
    <row r="695716" spans="13:13">
      <c r="M695716" s="10"/>
    </row>
    <row r="695742" spans="13:13">
      <c r="M695742" s="10"/>
    </row>
    <row r="695743" spans="13:13" ht="13">
      <c r="M695743" s="19"/>
    </row>
    <row r="695744" spans="13:13">
      <c r="M695744" s="10"/>
    </row>
    <row r="695770" spans="13:13">
      <c r="M695770" s="10"/>
    </row>
    <row r="695771" spans="13:13" ht="13">
      <c r="M695771" s="19"/>
    </row>
    <row r="695772" spans="13:13">
      <c r="M695772" s="10"/>
    </row>
    <row r="695798" spans="13:13">
      <c r="M695798" s="10"/>
    </row>
    <row r="695799" spans="13:13" ht="13">
      <c r="M695799" s="19"/>
    </row>
    <row r="695800" spans="13:13">
      <c r="M695800" s="10"/>
    </row>
    <row r="695826" spans="13:13">
      <c r="M695826" s="10"/>
    </row>
    <row r="695827" spans="13:13" ht="13">
      <c r="M695827" s="19"/>
    </row>
    <row r="695828" spans="13:13">
      <c r="M695828" s="10"/>
    </row>
    <row r="695854" spans="13:13">
      <c r="M695854" s="10"/>
    </row>
    <row r="695855" spans="13:13" ht="13">
      <c r="M695855" s="19"/>
    </row>
    <row r="695856" spans="13:13">
      <c r="M695856" s="10"/>
    </row>
    <row r="695882" spans="13:13">
      <c r="M695882" s="10"/>
    </row>
    <row r="695883" spans="13:13" ht="13">
      <c r="M695883" s="19"/>
    </row>
    <row r="695884" spans="13:13">
      <c r="M695884" s="10"/>
    </row>
    <row r="695910" spans="13:13">
      <c r="M695910" s="10"/>
    </row>
    <row r="695911" spans="13:13" ht="13">
      <c r="M695911" s="19"/>
    </row>
    <row r="695912" spans="13:13">
      <c r="M695912" s="10"/>
    </row>
    <row r="695938" spans="13:13">
      <c r="M695938" s="10"/>
    </row>
    <row r="695939" spans="13:13" ht="13">
      <c r="M695939" s="19"/>
    </row>
    <row r="695940" spans="13:13">
      <c r="M695940" s="10"/>
    </row>
    <row r="695966" spans="13:13">
      <c r="M695966" s="10"/>
    </row>
    <row r="695967" spans="13:13" ht="13">
      <c r="M695967" s="19"/>
    </row>
    <row r="695968" spans="13:13">
      <c r="M695968" s="10"/>
    </row>
    <row r="695994" spans="13:13">
      <c r="M695994" s="10"/>
    </row>
    <row r="695995" spans="13:13" ht="13">
      <c r="M695995" s="19"/>
    </row>
    <row r="695996" spans="13:13">
      <c r="M695996" s="10"/>
    </row>
    <row r="696022" spans="13:13">
      <c r="M696022" s="10"/>
    </row>
    <row r="696023" spans="13:13" ht="13">
      <c r="M696023" s="19"/>
    </row>
    <row r="696024" spans="13:13">
      <c r="M696024" s="10"/>
    </row>
    <row r="696050" spans="13:13">
      <c r="M696050" s="10"/>
    </row>
    <row r="696051" spans="13:13" ht="13">
      <c r="M696051" s="19"/>
    </row>
    <row r="696052" spans="13:13">
      <c r="M696052" s="10"/>
    </row>
    <row r="696078" spans="13:13">
      <c r="M696078" s="10"/>
    </row>
    <row r="696079" spans="13:13" ht="13">
      <c r="M696079" s="19"/>
    </row>
    <row r="696080" spans="13:13">
      <c r="M696080" s="10"/>
    </row>
    <row r="696106" spans="13:13">
      <c r="M696106" s="10"/>
    </row>
    <row r="696107" spans="13:13" ht="13">
      <c r="M696107" s="19"/>
    </row>
    <row r="696108" spans="13:13">
      <c r="M696108" s="10"/>
    </row>
    <row r="696134" spans="13:13">
      <c r="M696134" s="10"/>
    </row>
    <row r="696135" spans="13:13" ht="13">
      <c r="M696135" s="19"/>
    </row>
    <row r="696136" spans="13:13">
      <c r="M696136" s="10"/>
    </row>
    <row r="696162" spans="13:13">
      <c r="M696162" s="10"/>
    </row>
    <row r="696163" spans="13:13" ht="13">
      <c r="M696163" s="19"/>
    </row>
    <row r="696164" spans="13:13">
      <c r="M696164" s="10"/>
    </row>
    <row r="696190" spans="13:13">
      <c r="M696190" s="10"/>
    </row>
    <row r="696191" spans="13:13" ht="13">
      <c r="M696191" s="19"/>
    </row>
    <row r="696192" spans="13:13">
      <c r="M696192" s="10"/>
    </row>
    <row r="696218" spans="13:13">
      <c r="M696218" s="10"/>
    </row>
    <row r="696219" spans="13:13" ht="13">
      <c r="M696219" s="19"/>
    </row>
    <row r="696220" spans="13:13">
      <c r="M696220" s="10"/>
    </row>
    <row r="696246" spans="13:13">
      <c r="M696246" s="10"/>
    </row>
    <row r="696247" spans="13:13" ht="13">
      <c r="M696247" s="19"/>
    </row>
    <row r="696248" spans="13:13">
      <c r="M696248" s="10"/>
    </row>
    <row r="696274" spans="13:13">
      <c r="M696274" s="10"/>
    </row>
    <row r="696275" spans="13:13" ht="13">
      <c r="M696275" s="19"/>
    </row>
    <row r="696276" spans="13:13">
      <c r="M696276" s="10"/>
    </row>
    <row r="696302" spans="13:13">
      <c r="M696302" s="10"/>
    </row>
    <row r="696303" spans="13:13" ht="13">
      <c r="M696303" s="19"/>
    </row>
    <row r="696304" spans="13:13">
      <c r="M696304" s="10"/>
    </row>
    <row r="696330" spans="13:13">
      <c r="M696330" s="10"/>
    </row>
    <row r="696331" spans="13:13" ht="13">
      <c r="M696331" s="19"/>
    </row>
    <row r="696332" spans="13:13">
      <c r="M696332" s="10"/>
    </row>
    <row r="696358" spans="13:13">
      <c r="M696358" s="10"/>
    </row>
    <row r="696359" spans="13:13" ht="13">
      <c r="M696359" s="19"/>
    </row>
    <row r="696360" spans="13:13">
      <c r="M696360" s="10"/>
    </row>
    <row r="696386" spans="13:13">
      <c r="M696386" s="10"/>
    </row>
    <row r="696387" spans="13:13" ht="13">
      <c r="M696387" s="19"/>
    </row>
    <row r="696388" spans="13:13">
      <c r="M696388" s="10"/>
    </row>
    <row r="696414" spans="13:13">
      <c r="M696414" s="10"/>
    </row>
    <row r="696415" spans="13:13" ht="13">
      <c r="M696415" s="19"/>
    </row>
    <row r="696416" spans="13:13">
      <c r="M696416" s="10"/>
    </row>
    <row r="696442" spans="13:13">
      <c r="M696442" s="10"/>
    </row>
    <row r="696443" spans="13:13" ht="13">
      <c r="M696443" s="19"/>
    </row>
    <row r="696444" spans="13:13">
      <c r="M696444" s="10"/>
    </row>
    <row r="696470" spans="13:13">
      <c r="M696470" s="10"/>
    </row>
    <row r="696471" spans="13:13" ht="13">
      <c r="M696471" s="19"/>
    </row>
    <row r="696472" spans="13:13">
      <c r="M696472" s="10"/>
    </row>
    <row r="696498" spans="13:13">
      <c r="M696498" s="10"/>
    </row>
    <row r="696499" spans="13:13" ht="13">
      <c r="M696499" s="19"/>
    </row>
    <row r="696500" spans="13:13">
      <c r="M696500" s="10"/>
    </row>
    <row r="696526" spans="13:13">
      <c r="M696526" s="10"/>
    </row>
    <row r="696527" spans="13:13" ht="13">
      <c r="M696527" s="19"/>
    </row>
    <row r="696528" spans="13:13">
      <c r="M696528" s="10"/>
    </row>
    <row r="696554" spans="13:13">
      <c r="M696554" s="10"/>
    </row>
    <row r="696555" spans="13:13" ht="13">
      <c r="M696555" s="19"/>
    </row>
    <row r="696556" spans="13:13">
      <c r="M696556" s="10"/>
    </row>
    <row r="696582" spans="13:13">
      <c r="M696582" s="10"/>
    </row>
    <row r="696583" spans="13:13" ht="13">
      <c r="M696583" s="19"/>
    </row>
    <row r="696584" spans="13:13">
      <c r="M696584" s="10"/>
    </row>
    <row r="696610" spans="13:13">
      <c r="M696610" s="10"/>
    </row>
    <row r="696611" spans="13:13" ht="13">
      <c r="M696611" s="19"/>
    </row>
    <row r="696612" spans="13:13">
      <c r="M696612" s="10"/>
    </row>
    <row r="696638" spans="13:13">
      <c r="M696638" s="10"/>
    </row>
    <row r="696639" spans="13:13" ht="13">
      <c r="M696639" s="19"/>
    </row>
    <row r="696640" spans="13:13">
      <c r="M696640" s="10"/>
    </row>
    <row r="696666" spans="13:13">
      <c r="M696666" s="10"/>
    </row>
    <row r="696667" spans="13:13" ht="13">
      <c r="M696667" s="19"/>
    </row>
    <row r="696668" spans="13:13">
      <c r="M696668" s="10"/>
    </row>
    <row r="696694" spans="13:13">
      <c r="M696694" s="10"/>
    </row>
    <row r="696695" spans="13:13" ht="13">
      <c r="M696695" s="19"/>
    </row>
    <row r="696696" spans="13:13">
      <c r="M696696" s="10"/>
    </row>
    <row r="696722" spans="13:13">
      <c r="M696722" s="10"/>
    </row>
    <row r="696723" spans="13:13" ht="13">
      <c r="M696723" s="19"/>
    </row>
    <row r="696724" spans="13:13">
      <c r="M696724" s="10"/>
    </row>
    <row r="696750" spans="13:13">
      <c r="M696750" s="10"/>
    </row>
    <row r="696751" spans="13:13" ht="13">
      <c r="M696751" s="19"/>
    </row>
    <row r="696752" spans="13:13">
      <c r="M696752" s="10"/>
    </row>
    <row r="696778" spans="13:13">
      <c r="M696778" s="10"/>
    </row>
    <row r="696779" spans="13:13" ht="13">
      <c r="M696779" s="19"/>
    </row>
    <row r="696780" spans="13:13">
      <c r="M696780" s="10"/>
    </row>
    <row r="696806" spans="13:13">
      <c r="M696806" s="10"/>
    </row>
    <row r="696807" spans="13:13" ht="13">
      <c r="M696807" s="19"/>
    </row>
    <row r="696808" spans="13:13">
      <c r="M696808" s="10"/>
    </row>
    <row r="696834" spans="13:13">
      <c r="M696834" s="10"/>
    </row>
    <row r="696835" spans="13:13" ht="13">
      <c r="M696835" s="19"/>
    </row>
    <row r="696836" spans="13:13">
      <c r="M696836" s="10"/>
    </row>
    <row r="696862" spans="13:13">
      <c r="M696862" s="10"/>
    </row>
    <row r="696863" spans="13:13" ht="13">
      <c r="M696863" s="19"/>
    </row>
    <row r="696864" spans="13:13">
      <c r="M696864" s="10"/>
    </row>
    <row r="696890" spans="13:13">
      <c r="M696890" s="10"/>
    </row>
    <row r="696891" spans="13:13" ht="13">
      <c r="M696891" s="19"/>
    </row>
    <row r="696892" spans="13:13">
      <c r="M696892" s="10"/>
    </row>
    <row r="696918" spans="13:13">
      <c r="M696918" s="10"/>
    </row>
    <row r="696919" spans="13:13" ht="13">
      <c r="M696919" s="19"/>
    </row>
    <row r="696920" spans="13:13">
      <c r="M696920" s="10"/>
    </row>
    <row r="696946" spans="13:13">
      <c r="M696946" s="10"/>
    </row>
    <row r="696947" spans="13:13" ht="13">
      <c r="M696947" s="19"/>
    </row>
    <row r="696948" spans="13:13">
      <c r="M696948" s="10"/>
    </row>
    <row r="696974" spans="13:13">
      <c r="M696974" s="10"/>
    </row>
    <row r="696975" spans="13:13" ht="13">
      <c r="M696975" s="19"/>
    </row>
    <row r="696976" spans="13:13">
      <c r="M696976" s="10"/>
    </row>
    <row r="697002" spans="13:13">
      <c r="M697002" s="10"/>
    </row>
    <row r="697003" spans="13:13" ht="13">
      <c r="M697003" s="19"/>
    </row>
    <row r="697004" spans="13:13">
      <c r="M697004" s="10"/>
    </row>
    <row r="697030" spans="13:13">
      <c r="M697030" s="10"/>
    </row>
    <row r="697031" spans="13:13" ht="13">
      <c r="M697031" s="19"/>
    </row>
    <row r="697032" spans="13:13">
      <c r="M697032" s="10"/>
    </row>
    <row r="697058" spans="13:13">
      <c r="M697058" s="10"/>
    </row>
    <row r="697059" spans="13:13" ht="13">
      <c r="M697059" s="19"/>
    </row>
    <row r="697060" spans="13:13">
      <c r="M697060" s="10"/>
    </row>
    <row r="697086" spans="13:13">
      <c r="M697086" s="10"/>
    </row>
    <row r="697087" spans="13:13" ht="13">
      <c r="M697087" s="19"/>
    </row>
    <row r="697088" spans="13:13">
      <c r="M697088" s="10"/>
    </row>
    <row r="697114" spans="13:13">
      <c r="M697114" s="10"/>
    </row>
    <row r="697115" spans="13:13" ht="13">
      <c r="M697115" s="19"/>
    </row>
    <row r="697116" spans="13:13">
      <c r="M697116" s="10"/>
    </row>
    <row r="697142" spans="13:13">
      <c r="M697142" s="10"/>
    </row>
    <row r="697143" spans="13:13" ht="13">
      <c r="M697143" s="19"/>
    </row>
    <row r="697144" spans="13:13">
      <c r="M697144" s="10"/>
    </row>
    <row r="697170" spans="13:13">
      <c r="M697170" s="10"/>
    </row>
    <row r="697171" spans="13:13" ht="13">
      <c r="M697171" s="19"/>
    </row>
    <row r="697172" spans="13:13">
      <c r="M697172" s="10"/>
    </row>
    <row r="697198" spans="13:13">
      <c r="M697198" s="10"/>
    </row>
    <row r="697199" spans="13:13" ht="13">
      <c r="M697199" s="19"/>
    </row>
    <row r="697200" spans="13:13">
      <c r="M697200" s="10"/>
    </row>
    <row r="697226" spans="13:13">
      <c r="M697226" s="10"/>
    </row>
    <row r="697227" spans="13:13" ht="13">
      <c r="M697227" s="19"/>
    </row>
    <row r="697228" spans="13:13">
      <c r="M697228" s="10"/>
    </row>
    <row r="697254" spans="13:13">
      <c r="M697254" s="10"/>
    </row>
    <row r="697255" spans="13:13" ht="13">
      <c r="M697255" s="19"/>
    </row>
    <row r="697256" spans="13:13">
      <c r="M697256" s="10"/>
    </row>
    <row r="697282" spans="13:13">
      <c r="M697282" s="10"/>
    </row>
    <row r="697283" spans="13:13" ht="13">
      <c r="M697283" s="19"/>
    </row>
    <row r="697284" spans="13:13">
      <c r="M697284" s="10"/>
    </row>
    <row r="697310" spans="13:13">
      <c r="M697310" s="10"/>
    </row>
    <row r="697311" spans="13:13" ht="13">
      <c r="M697311" s="19"/>
    </row>
    <row r="697312" spans="13:13">
      <c r="M697312" s="10"/>
    </row>
    <row r="697338" spans="13:13">
      <c r="M697338" s="10"/>
    </row>
    <row r="697339" spans="13:13" ht="13">
      <c r="M697339" s="19"/>
    </row>
    <row r="697340" spans="13:13">
      <c r="M697340" s="10"/>
    </row>
    <row r="697366" spans="13:13">
      <c r="M697366" s="10"/>
    </row>
    <row r="697367" spans="13:13" ht="13">
      <c r="M697367" s="19"/>
    </row>
    <row r="697368" spans="13:13">
      <c r="M697368" s="10"/>
    </row>
    <row r="697394" spans="13:13">
      <c r="M697394" s="10"/>
    </row>
    <row r="697395" spans="13:13" ht="13">
      <c r="M697395" s="19"/>
    </row>
    <row r="697396" spans="13:13">
      <c r="M697396" s="10"/>
    </row>
    <row r="697422" spans="13:13">
      <c r="M697422" s="10"/>
    </row>
    <row r="697423" spans="13:13" ht="13">
      <c r="M697423" s="19"/>
    </row>
    <row r="697424" spans="13:13">
      <c r="M697424" s="10"/>
    </row>
    <row r="697450" spans="13:13">
      <c r="M697450" s="10"/>
    </row>
    <row r="697451" spans="13:13" ht="13">
      <c r="M697451" s="19"/>
    </row>
    <row r="697452" spans="13:13">
      <c r="M697452" s="10"/>
    </row>
    <row r="697478" spans="13:13">
      <c r="M697478" s="10"/>
    </row>
    <row r="697479" spans="13:13" ht="13">
      <c r="M697479" s="19"/>
    </row>
    <row r="697480" spans="13:13">
      <c r="M697480" s="10"/>
    </row>
    <row r="697506" spans="13:13">
      <c r="M697506" s="10"/>
    </row>
    <row r="697507" spans="13:13" ht="13">
      <c r="M697507" s="19"/>
    </row>
    <row r="697508" spans="13:13">
      <c r="M697508" s="10"/>
    </row>
    <row r="697534" spans="13:13">
      <c r="M697534" s="10"/>
    </row>
    <row r="697535" spans="13:13" ht="13">
      <c r="M697535" s="19"/>
    </row>
    <row r="697536" spans="13:13">
      <c r="M697536" s="10"/>
    </row>
    <row r="697562" spans="13:13">
      <c r="M697562" s="10"/>
    </row>
    <row r="697563" spans="13:13" ht="13">
      <c r="M697563" s="19"/>
    </row>
    <row r="697564" spans="13:13">
      <c r="M697564" s="10"/>
    </row>
    <row r="697590" spans="13:13">
      <c r="M697590" s="10"/>
    </row>
    <row r="697591" spans="13:13" ht="13">
      <c r="M697591" s="19"/>
    </row>
    <row r="697592" spans="13:13">
      <c r="M697592" s="10"/>
    </row>
    <row r="697618" spans="13:13">
      <c r="M697618" s="10"/>
    </row>
    <row r="697619" spans="13:13" ht="13">
      <c r="M697619" s="19"/>
    </row>
    <row r="697620" spans="13:13">
      <c r="M697620" s="10"/>
    </row>
    <row r="697646" spans="13:13">
      <c r="M697646" s="10"/>
    </row>
    <row r="697647" spans="13:13" ht="13">
      <c r="M697647" s="19"/>
    </row>
    <row r="697648" spans="13:13">
      <c r="M697648" s="10"/>
    </row>
    <row r="697674" spans="13:13">
      <c r="M697674" s="10"/>
    </row>
    <row r="697675" spans="13:13" ht="13">
      <c r="M697675" s="19"/>
    </row>
    <row r="697676" spans="13:13">
      <c r="M697676" s="10"/>
    </row>
    <row r="697702" spans="13:13">
      <c r="M697702" s="10"/>
    </row>
    <row r="697703" spans="13:13" ht="13">
      <c r="M697703" s="19"/>
    </row>
    <row r="697704" spans="13:13">
      <c r="M697704" s="10"/>
    </row>
    <row r="697730" spans="13:13">
      <c r="M697730" s="10"/>
    </row>
    <row r="697731" spans="13:13" ht="13">
      <c r="M697731" s="19"/>
    </row>
    <row r="697732" spans="13:13">
      <c r="M697732" s="10"/>
    </row>
    <row r="697758" spans="13:13">
      <c r="M697758" s="10"/>
    </row>
    <row r="697759" spans="13:13" ht="13">
      <c r="M697759" s="19"/>
    </row>
    <row r="697760" spans="13:13">
      <c r="M697760" s="10"/>
    </row>
    <row r="697786" spans="13:13">
      <c r="M697786" s="10"/>
    </row>
    <row r="697787" spans="13:13" ht="13">
      <c r="M697787" s="19"/>
    </row>
    <row r="697788" spans="13:13">
      <c r="M697788" s="10"/>
    </row>
    <row r="697814" spans="13:13">
      <c r="M697814" s="10"/>
    </row>
    <row r="697815" spans="13:13" ht="13">
      <c r="M697815" s="19"/>
    </row>
    <row r="697816" spans="13:13">
      <c r="M697816" s="10"/>
    </row>
    <row r="697842" spans="13:13">
      <c r="M697842" s="10"/>
    </row>
    <row r="697843" spans="13:13" ht="13">
      <c r="M697843" s="19"/>
    </row>
    <row r="697844" spans="13:13">
      <c r="M697844" s="10"/>
    </row>
    <row r="697870" spans="13:13">
      <c r="M697870" s="10"/>
    </row>
    <row r="697871" spans="13:13" ht="13">
      <c r="M697871" s="19"/>
    </row>
    <row r="697872" spans="13:13">
      <c r="M697872" s="10"/>
    </row>
    <row r="697898" spans="13:13">
      <c r="M697898" s="10"/>
    </row>
    <row r="697899" spans="13:13" ht="13">
      <c r="M697899" s="19"/>
    </row>
    <row r="697900" spans="13:13">
      <c r="M697900" s="10"/>
    </row>
    <row r="697926" spans="13:13">
      <c r="M697926" s="10"/>
    </row>
    <row r="697927" spans="13:13" ht="13">
      <c r="M697927" s="19"/>
    </row>
    <row r="697928" spans="13:13">
      <c r="M697928" s="10"/>
    </row>
    <row r="697954" spans="13:13">
      <c r="M697954" s="10"/>
    </row>
    <row r="697955" spans="13:13" ht="13">
      <c r="M697955" s="19"/>
    </row>
    <row r="697956" spans="13:13">
      <c r="M697956" s="10"/>
    </row>
    <row r="697982" spans="13:13">
      <c r="M697982" s="10"/>
    </row>
    <row r="697983" spans="13:13" ht="13">
      <c r="M697983" s="19"/>
    </row>
    <row r="697984" spans="13:13">
      <c r="M697984" s="10"/>
    </row>
    <row r="698010" spans="13:13">
      <c r="M698010" s="10"/>
    </row>
    <row r="698011" spans="13:13" ht="13">
      <c r="M698011" s="19"/>
    </row>
    <row r="698012" spans="13:13">
      <c r="M698012" s="10"/>
    </row>
    <row r="698038" spans="13:13">
      <c r="M698038" s="10"/>
    </row>
    <row r="698039" spans="13:13" ht="13">
      <c r="M698039" s="19"/>
    </row>
    <row r="698040" spans="13:13">
      <c r="M698040" s="10"/>
    </row>
    <row r="698066" spans="13:13">
      <c r="M698066" s="10"/>
    </row>
    <row r="698067" spans="13:13" ht="13">
      <c r="M698067" s="19"/>
    </row>
    <row r="698068" spans="13:13">
      <c r="M698068" s="10"/>
    </row>
    <row r="698094" spans="13:13">
      <c r="M698094" s="10"/>
    </row>
    <row r="698095" spans="13:13" ht="13">
      <c r="M698095" s="19"/>
    </row>
    <row r="698096" spans="13:13">
      <c r="M698096" s="10"/>
    </row>
    <row r="698122" spans="13:13">
      <c r="M698122" s="10"/>
    </row>
    <row r="698123" spans="13:13" ht="13">
      <c r="M698123" s="19"/>
    </row>
    <row r="698124" spans="13:13">
      <c r="M698124" s="10"/>
    </row>
    <row r="698150" spans="13:13">
      <c r="M698150" s="10"/>
    </row>
    <row r="698151" spans="13:13" ht="13">
      <c r="M698151" s="19"/>
    </row>
    <row r="698152" spans="13:13">
      <c r="M698152" s="10"/>
    </row>
    <row r="698178" spans="13:13">
      <c r="M698178" s="10"/>
    </row>
    <row r="698179" spans="13:13" ht="13">
      <c r="M698179" s="19"/>
    </row>
    <row r="698180" spans="13:13">
      <c r="M698180" s="10"/>
    </row>
    <row r="698206" spans="13:13">
      <c r="M698206" s="10"/>
    </row>
    <row r="698207" spans="13:13" ht="13">
      <c r="M698207" s="19"/>
    </row>
    <row r="698208" spans="13:13">
      <c r="M698208" s="10"/>
    </row>
    <row r="698234" spans="13:13">
      <c r="M698234" s="10"/>
    </row>
    <row r="698235" spans="13:13" ht="13">
      <c r="M698235" s="19"/>
    </row>
    <row r="698236" spans="13:13">
      <c r="M698236" s="10"/>
    </row>
    <row r="698262" spans="13:13">
      <c r="M698262" s="10"/>
    </row>
    <row r="698263" spans="13:13" ht="13">
      <c r="M698263" s="19"/>
    </row>
    <row r="698264" spans="13:13">
      <c r="M698264" s="10"/>
    </row>
    <row r="698290" spans="13:13">
      <c r="M698290" s="10"/>
    </row>
    <row r="698291" spans="13:13" ht="13">
      <c r="M698291" s="19"/>
    </row>
    <row r="698292" spans="13:13">
      <c r="M698292" s="10"/>
    </row>
    <row r="698318" spans="13:13">
      <c r="M698318" s="10"/>
    </row>
    <row r="698319" spans="13:13" ht="13">
      <c r="M698319" s="19"/>
    </row>
    <row r="698320" spans="13:13">
      <c r="M698320" s="10"/>
    </row>
    <row r="698346" spans="13:13">
      <c r="M698346" s="10"/>
    </row>
    <row r="698347" spans="13:13" ht="13">
      <c r="M698347" s="19"/>
    </row>
    <row r="698348" spans="13:13">
      <c r="M698348" s="10"/>
    </row>
    <row r="698374" spans="13:13">
      <c r="M698374" s="10"/>
    </row>
    <row r="698375" spans="13:13" ht="13">
      <c r="M698375" s="19"/>
    </row>
    <row r="698376" spans="13:13">
      <c r="M698376" s="10"/>
    </row>
    <row r="698402" spans="13:13">
      <c r="M698402" s="10"/>
    </row>
    <row r="698403" spans="13:13" ht="13">
      <c r="M698403" s="19"/>
    </row>
    <row r="698404" spans="13:13">
      <c r="M698404" s="10"/>
    </row>
    <row r="698430" spans="13:13">
      <c r="M698430" s="10"/>
    </row>
    <row r="698431" spans="13:13" ht="13">
      <c r="M698431" s="19"/>
    </row>
    <row r="698432" spans="13:13">
      <c r="M698432" s="10"/>
    </row>
    <row r="698458" spans="13:13">
      <c r="M698458" s="10"/>
    </row>
    <row r="698459" spans="13:13" ht="13">
      <c r="M698459" s="19"/>
    </row>
    <row r="698460" spans="13:13">
      <c r="M698460" s="10"/>
    </row>
    <row r="698486" spans="13:13">
      <c r="M698486" s="10"/>
    </row>
    <row r="698487" spans="13:13" ht="13">
      <c r="M698487" s="19"/>
    </row>
    <row r="698488" spans="13:13">
      <c r="M698488" s="10"/>
    </row>
    <row r="698514" spans="13:13">
      <c r="M698514" s="10"/>
    </row>
    <row r="698515" spans="13:13" ht="13">
      <c r="M698515" s="19"/>
    </row>
    <row r="698516" spans="13:13">
      <c r="M698516" s="10"/>
    </row>
    <row r="698542" spans="13:13">
      <c r="M698542" s="10"/>
    </row>
    <row r="698543" spans="13:13" ht="13">
      <c r="M698543" s="19"/>
    </row>
    <row r="698544" spans="13:13">
      <c r="M698544" s="10"/>
    </row>
    <row r="698570" spans="13:13">
      <c r="M698570" s="10"/>
    </row>
    <row r="698571" spans="13:13" ht="13">
      <c r="M698571" s="19"/>
    </row>
    <row r="698572" spans="13:13">
      <c r="M698572" s="10"/>
    </row>
    <row r="698598" spans="13:13">
      <c r="M698598" s="10"/>
    </row>
    <row r="698599" spans="13:13" ht="13">
      <c r="M698599" s="19"/>
    </row>
    <row r="698600" spans="13:13">
      <c r="M698600" s="10"/>
    </row>
    <row r="698626" spans="13:13">
      <c r="M698626" s="10"/>
    </row>
    <row r="698627" spans="13:13" ht="13">
      <c r="M698627" s="19"/>
    </row>
    <row r="698628" spans="13:13">
      <c r="M698628" s="10"/>
    </row>
    <row r="698654" spans="13:13">
      <c r="M698654" s="10"/>
    </row>
    <row r="698655" spans="13:13" ht="13">
      <c r="M698655" s="19"/>
    </row>
    <row r="698656" spans="13:13">
      <c r="M698656" s="10"/>
    </row>
    <row r="698682" spans="13:13">
      <c r="M698682" s="10"/>
    </row>
    <row r="698683" spans="13:13" ht="13">
      <c r="M698683" s="19"/>
    </row>
    <row r="698684" spans="13:13">
      <c r="M698684" s="10"/>
    </row>
    <row r="698710" spans="13:13">
      <c r="M698710" s="10"/>
    </row>
    <row r="698711" spans="13:13" ht="13">
      <c r="M698711" s="19"/>
    </row>
    <row r="698712" spans="13:13">
      <c r="M698712" s="10"/>
    </row>
    <row r="698738" spans="13:13">
      <c r="M698738" s="10"/>
    </row>
    <row r="698739" spans="13:13" ht="13">
      <c r="M698739" s="19"/>
    </row>
    <row r="698740" spans="13:13">
      <c r="M698740" s="10"/>
    </row>
    <row r="698766" spans="13:13">
      <c r="M698766" s="10"/>
    </row>
    <row r="698767" spans="13:13" ht="13">
      <c r="M698767" s="19"/>
    </row>
    <row r="698768" spans="13:13">
      <c r="M698768" s="10"/>
    </row>
    <row r="698794" spans="13:13">
      <c r="M698794" s="10"/>
    </row>
    <row r="698795" spans="13:13" ht="13">
      <c r="M698795" s="19"/>
    </row>
    <row r="698796" spans="13:13">
      <c r="M698796" s="10"/>
    </row>
    <row r="698822" spans="13:13">
      <c r="M698822" s="10"/>
    </row>
    <row r="698823" spans="13:13" ht="13">
      <c r="M698823" s="19"/>
    </row>
    <row r="698824" spans="13:13">
      <c r="M698824" s="10"/>
    </row>
    <row r="698850" spans="13:13">
      <c r="M698850" s="10"/>
    </row>
    <row r="698851" spans="13:13" ht="13">
      <c r="M698851" s="19"/>
    </row>
    <row r="698852" spans="13:13">
      <c r="M698852" s="10"/>
    </row>
    <row r="698878" spans="13:13">
      <c r="M698878" s="10"/>
    </row>
    <row r="698879" spans="13:13" ht="13">
      <c r="M698879" s="19"/>
    </row>
    <row r="698880" spans="13:13">
      <c r="M698880" s="10"/>
    </row>
    <row r="698906" spans="13:13">
      <c r="M698906" s="10"/>
    </row>
    <row r="698907" spans="13:13" ht="13">
      <c r="M698907" s="19"/>
    </row>
    <row r="698908" spans="13:13">
      <c r="M698908" s="10"/>
    </row>
    <row r="698934" spans="13:13">
      <c r="M698934" s="10"/>
    </row>
    <row r="698935" spans="13:13" ht="13">
      <c r="M698935" s="19"/>
    </row>
    <row r="698936" spans="13:13">
      <c r="M698936" s="10"/>
    </row>
    <row r="698962" spans="13:13">
      <c r="M698962" s="10"/>
    </row>
    <row r="698963" spans="13:13" ht="13">
      <c r="M698963" s="19"/>
    </row>
    <row r="698964" spans="13:13">
      <c r="M698964" s="10"/>
    </row>
    <row r="698990" spans="13:13">
      <c r="M698990" s="10"/>
    </row>
    <row r="698991" spans="13:13" ht="13">
      <c r="M698991" s="19"/>
    </row>
    <row r="698992" spans="13:13">
      <c r="M698992" s="10"/>
    </row>
    <row r="699018" spans="13:13">
      <c r="M699018" s="10"/>
    </row>
    <row r="699019" spans="13:13" ht="13">
      <c r="M699019" s="19"/>
    </row>
    <row r="699020" spans="13:13">
      <c r="M699020" s="10"/>
    </row>
    <row r="699046" spans="13:13">
      <c r="M699046" s="10"/>
    </row>
    <row r="699047" spans="13:13" ht="13">
      <c r="M699047" s="19"/>
    </row>
    <row r="699048" spans="13:13">
      <c r="M699048" s="10"/>
    </row>
    <row r="699074" spans="13:13">
      <c r="M699074" s="10"/>
    </row>
    <row r="699075" spans="13:13" ht="13">
      <c r="M699075" s="19"/>
    </row>
    <row r="699076" spans="13:13">
      <c r="M699076" s="10"/>
    </row>
    <row r="699102" spans="13:13">
      <c r="M699102" s="10"/>
    </row>
    <row r="699103" spans="13:13" ht="13">
      <c r="M699103" s="19"/>
    </row>
    <row r="699104" spans="13:13">
      <c r="M699104" s="10"/>
    </row>
    <row r="699130" spans="13:13">
      <c r="M699130" s="10"/>
    </row>
    <row r="699131" spans="13:13" ht="13">
      <c r="M699131" s="19"/>
    </row>
    <row r="699132" spans="13:13">
      <c r="M699132" s="10"/>
    </row>
    <row r="699158" spans="13:13">
      <c r="M699158" s="10"/>
    </row>
    <row r="699159" spans="13:13" ht="13">
      <c r="M699159" s="19"/>
    </row>
    <row r="699160" spans="13:13">
      <c r="M699160" s="10"/>
    </row>
    <row r="699186" spans="13:13">
      <c r="M699186" s="10"/>
    </row>
    <row r="699187" spans="13:13" ht="13">
      <c r="M699187" s="19"/>
    </row>
    <row r="699188" spans="13:13">
      <c r="M699188" s="10"/>
    </row>
    <row r="699214" spans="13:13">
      <c r="M699214" s="10"/>
    </row>
    <row r="699215" spans="13:13" ht="13">
      <c r="M699215" s="19"/>
    </row>
    <row r="699216" spans="13:13">
      <c r="M699216" s="10"/>
    </row>
    <row r="699242" spans="13:13">
      <c r="M699242" s="10"/>
    </row>
    <row r="699243" spans="13:13" ht="13">
      <c r="M699243" s="19"/>
    </row>
    <row r="699244" spans="13:13">
      <c r="M699244" s="10"/>
    </row>
    <row r="699270" spans="13:13">
      <c r="M699270" s="10"/>
    </row>
    <row r="699271" spans="13:13" ht="13">
      <c r="M699271" s="19"/>
    </row>
    <row r="699272" spans="13:13">
      <c r="M699272" s="10"/>
    </row>
    <row r="699298" spans="13:13">
      <c r="M699298" s="10"/>
    </row>
    <row r="699299" spans="13:13" ht="13">
      <c r="M699299" s="19"/>
    </row>
    <row r="699300" spans="13:13">
      <c r="M699300" s="10"/>
    </row>
    <row r="699326" spans="13:13">
      <c r="M699326" s="10"/>
    </row>
    <row r="699327" spans="13:13" ht="13">
      <c r="M699327" s="19"/>
    </row>
    <row r="699328" spans="13:13">
      <c r="M699328" s="10"/>
    </row>
    <row r="699354" spans="13:13">
      <c r="M699354" s="10"/>
    </row>
    <row r="699355" spans="13:13" ht="13">
      <c r="M699355" s="19"/>
    </row>
    <row r="699356" spans="13:13">
      <c r="M699356" s="10"/>
    </row>
    <row r="699382" spans="13:13">
      <c r="M699382" s="10"/>
    </row>
    <row r="699383" spans="13:13" ht="13">
      <c r="M699383" s="19"/>
    </row>
    <row r="699384" spans="13:13">
      <c r="M699384" s="10"/>
    </row>
    <row r="699410" spans="13:13">
      <c r="M699410" s="10"/>
    </row>
    <row r="699411" spans="13:13" ht="13">
      <c r="M699411" s="19"/>
    </row>
    <row r="699412" spans="13:13">
      <c r="M699412" s="10"/>
    </row>
    <row r="699438" spans="13:13">
      <c r="M699438" s="10"/>
    </row>
    <row r="699439" spans="13:13" ht="13">
      <c r="M699439" s="19"/>
    </row>
    <row r="699440" spans="13:13">
      <c r="M699440" s="10"/>
    </row>
    <row r="699466" spans="13:13">
      <c r="M699466" s="10"/>
    </row>
    <row r="699467" spans="13:13" ht="13">
      <c r="M699467" s="19"/>
    </row>
    <row r="699468" spans="13:13">
      <c r="M699468" s="10"/>
    </row>
    <row r="699494" spans="13:13">
      <c r="M699494" s="10"/>
    </row>
    <row r="699495" spans="13:13" ht="13">
      <c r="M699495" s="19"/>
    </row>
    <row r="699496" spans="13:13">
      <c r="M699496" s="10"/>
    </row>
    <row r="699522" spans="13:13">
      <c r="M699522" s="10"/>
    </row>
    <row r="699523" spans="13:13" ht="13">
      <c r="M699523" s="19"/>
    </row>
    <row r="699524" spans="13:13">
      <c r="M699524" s="10"/>
    </row>
    <row r="699550" spans="13:13">
      <c r="M699550" s="10"/>
    </row>
    <row r="699551" spans="13:13" ht="13">
      <c r="M699551" s="19"/>
    </row>
    <row r="699552" spans="13:13">
      <c r="M699552" s="10"/>
    </row>
    <row r="699578" spans="13:13">
      <c r="M699578" s="10"/>
    </row>
    <row r="699579" spans="13:13" ht="13">
      <c r="M699579" s="19"/>
    </row>
    <row r="699580" spans="13:13">
      <c r="M699580" s="10"/>
    </row>
    <row r="699606" spans="13:13">
      <c r="M699606" s="10"/>
    </row>
    <row r="699607" spans="13:13" ht="13">
      <c r="M699607" s="19"/>
    </row>
    <row r="699608" spans="13:13">
      <c r="M699608" s="10"/>
    </row>
    <row r="699634" spans="13:13">
      <c r="M699634" s="10"/>
    </row>
    <row r="699635" spans="13:13" ht="13">
      <c r="M699635" s="19"/>
    </row>
    <row r="699636" spans="13:13">
      <c r="M699636" s="10"/>
    </row>
    <row r="699662" spans="13:13">
      <c r="M699662" s="10"/>
    </row>
    <row r="699663" spans="13:13" ht="13">
      <c r="M699663" s="19"/>
    </row>
    <row r="699664" spans="13:13">
      <c r="M699664" s="10"/>
    </row>
    <row r="699690" spans="13:13">
      <c r="M699690" s="10"/>
    </row>
    <row r="699691" spans="13:13" ht="13">
      <c r="M699691" s="19"/>
    </row>
    <row r="699692" spans="13:13">
      <c r="M699692" s="10"/>
    </row>
    <row r="699718" spans="13:13">
      <c r="M699718" s="10"/>
    </row>
    <row r="699719" spans="13:13" ht="13">
      <c r="M699719" s="19"/>
    </row>
    <row r="699720" spans="13:13">
      <c r="M699720" s="10"/>
    </row>
    <row r="699746" spans="13:13">
      <c r="M699746" s="10"/>
    </row>
    <row r="699747" spans="13:13" ht="13">
      <c r="M699747" s="19"/>
    </row>
    <row r="699748" spans="13:13">
      <c r="M699748" s="10"/>
    </row>
    <row r="699774" spans="13:13">
      <c r="M699774" s="10"/>
    </row>
    <row r="699775" spans="13:13" ht="13">
      <c r="M699775" s="19"/>
    </row>
    <row r="699776" spans="13:13">
      <c r="M699776" s="10"/>
    </row>
    <row r="699802" spans="13:13">
      <c r="M699802" s="10"/>
    </row>
    <row r="699803" spans="13:13" ht="13">
      <c r="M699803" s="19"/>
    </row>
    <row r="699804" spans="13:13">
      <c r="M699804" s="10"/>
    </row>
    <row r="699830" spans="13:13">
      <c r="M699830" s="10"/>
    </row>
    <row r="699831" spans="13:13" ht="13">
      <c r="M699831" s="19"/>
    </row>
    <row r="699832" spans="13:13">
      <c r="M699832" s="10"/>
    </row>
    <row r="699858" spans="13:13">
      <c r="M699858" s="10"/>
    </row>
    <row r="699859" spans="13:13" ht="13">
      <c r="M699859" s="19"/>
    </row>
    <row r="699860" spans="13:13">
      <c r="M699860" s="10"/>
    </row>
    <row r="699886" spans="13:13">
      <c r="M699886" s="10"/>
    </row>
    <row r="699887" spans="13:13" ht="13">
      <c r="M699887" s="19"/>
    </row>
    <row r="699888" spans="13:13">
      <c r="M699888" s="10"/>
    </row>
    <row r="699914" spans="13:13">
      <c r="M699914" s="10"/>
    </row>
    <row r="699915" spans="13:13" ht="13">
      <c r="M699915" s="19"/>
    </row>
    <row r="699916" spans="13:13">
      <c r="M699916" s="10"/>
    </row>
    <row r="699942" spans="13:13">
      <c r="M699942" s="10"/>
    </row>
    <row r="699943" spans="13:13" ht="13">
      <c r="M699943" s="19"/>
    </row>
    <row r="699944" spans="13:13">
      <c r="M699944" s="10"/>
    </row>
    <row r="699970" spans="13:13">
      <c r="M699970" s="10"/>
    </row>
    <row r="699971" spans="13:13" ht="13">
      <c r="M699971" s="19"/>
    </row>
    <row r="699972" spans="13:13">
      <c r="M699972" s="10"/>
    </row>
    <row r="699998" spans="13:13">
      <c r="M699998" s="10"/>
    </row>
    <row r="699999" spans="13:13" ht="13">
      <c r="M699999" s="19"/>
    </row>
    <row r="700000" spans="13:13">
      <c r="M700000" s="10"/>
    </row>
    <row r="700026" spans="13:13">
      <c r="M700026" s="10"/>
    </row>
    <row r="700027" spans="13:13" ht="13">
      <c r="M700027" s="19"/>
    </row>
    <row r="700028" spans="13:13">
      <c r="M700028" s="10"/>
    </row>
    <row r="700054" spans="13:13">
      <c r="M700054" s="10"/>
    </row>
    <row r="700055" spans="13:13" ht="13">
      <c r="M700055" s="19"/>
    </row>
    <row r="700056" spans="13:13">
      <c r="M700056" s="10"/>
    </row>
    <row r="700082" spans="13:13">
      <c r="M700082" s="10"/>
    </row>
    <row r="700083" spans="13:13" ht="13">
      <c r="M700083" s="19"/>
    </row>
    <row r="700084" spans="13:13">
      <c r="M700084" s="10"/>
    </row>
    <row r="700110" spans="13:13">
      <c r="M700110" s="10"/>
    </row>
    <row r="700111" spans="13:13" ht="13">
      <c r="M700111" s="19"/>
    </row>
    <row r="700112" spans="13:13">
      <c r="M700112" s="10"/>
    </row>
    <row r="700138" spans="13:13">
      <c r="M700138" s="10"/>
    </row>
    <row r="700139" spans="13:13" ht="13">
      <c r="M700139" s="19"/>
    </row>
    <row r="700140" spans="13:13">
      <c r="M700140" s="10"/>
    </row>
    <row r="700166" spans="13:13">
      <c r="M700166" s="10"/>
    </row>
    <row r="700167" spans="13:13" ht="13">
      <c r="M700167" s="19"/>
    </row>
    <row r="700168" spans="13:13">
      <c r="M700168" s="10"/>
    </row>
    <row r="700194" spans="13:13">
      <c r="M700194" s="10"/>
    </row>
    <row r="700195" spans="13:13" ht="13">
      <c r="M700195" s="19"/>
    </row>
    <row r="700196" spans="13:13">
      <c r="M700196" s="10"/>
    </row>
    <row r="700222" spans="13:13">
      <c r="M700222" s="10"/>
    </row>
    <row r="700223" spans="13:13" ht="13">
      <c r="M700223" s="19"/>
    </row>
    <row r="700224" spans="13:13">
      <c r="M700224" s="10"/>
    </row>
    <row r="700250" spans="13:13">
      <c r="M700250" s="10"/>
    </row>
    <row r="700251" spans="13:13" ht="13">
      <c r="M700251" s="19"/>
    </row>
    <row r="700252" spans="13:13">
      <c r="M700252" s="10"/>
    </row>
    <row r="700278" spans="13:13">
      <c r="M700278" s="10"/>
    </row>
    <row r="700279" spans="13:13" ht="13">
      <c r="M700279" s="19"/>
    </row>
    <row r="700280" spans="13:13">
      <c r="M700280" s="10"/>
    </row>
    <row r="700306" spans="13:13">
      <c r="M700306" s="10"/>
    </row>
    <row r="700307" spans="13:13" ht="13">
      <c r="M700307" s="19"/>
    </row>
    <row r="700308" spans="13:13">
      <c r="M700308" s="10"/>
    </row>
    <row r="700334" spans="13:13">
      <c r="M700334" s="10"/>
    </row>
    <row r="700335" spans="13:13" ht="13">
      <c r="M700335" s="19"/>
    </row>
    <row r="700336" spans="13:13">
      <c r="M700336" s="10"/>
    </row>
    <row r="700362" spans="13:13">
      <c r="M700362" s="10"/>
    </row>
    <row r="700363" spans="13:13" ht="13">
      <c r="M700363" s="19"/>
    </row>
    <row r="700364" spans="13:13">
      <c r="M700364" s="10"/>
    </row>
    <row r="700390" spans="13:13">
      <c r="M700390" s="10"/>
    </row>
    <row r="700391" spans="13:13" ht="13">
      <c r="M700391" s="19"/>
    </row>
    <row r="700392" spans="13:13">
      <c r="M700392" s="10"/>
    </row>
    <row r="700418" spans="13:13">
      <c r="M700418" s="10"/>
    </row>
    <row r="700419" spans="13:13" ht="13">
      <c r="M700419" s="19"/>
    </row>
    <row r="700420" spans="13:13">
      <c r="M700420" s="10"/>
    </row>
    <row r="700446" spans="13:13">
      <c r="M700446" s="10"/>
    </row>
    <row r="700447" spans="13:13" ht="13">
      <c r="M700447" s="19"/>
    </row>
    <row r="700448" spans="13:13">
      <c r="M700448" s="10"/>
    </row>
    <row r="700474" spans="13:13">
      <c r="M700474" s="10"/>
    </row>
    <row r="700475" spans="13:13" ht="13">
      <c r="M700475" s="19"/>
    </row>
    <row r="700476" spans="13:13">
      <c r="M700476" s="10"/>
    </row>
    <row r="700502" spans="13:13">
      <c r="M700502" s="10"/>
    </row>
    <row r="700503" spans="13:13" ht="13">
      <c r="M700503" s="19"/>
    </row>
    <row r="700504" spans="13:13">
      <c r="M700504" s="10"/>
    </row>
    <row r="700530" spans="13:13">
      <c r="M700530" s="10"/>
    </row>
    <row r="700531" spans="13:13" ht="13">
      <c r="M700531" s="19"/>
    </row>
    <row r="700532" spans="13:13">
      <c r="M700532" s="10"/>
    </row>
    <row r="700558" spans="13:13">
      <c r="M700558" s="10"/>
    </row>
    <row r="700559" spans="13:13" ht="13">
      <c r="M700559" s="19"/>
    </row>
    <row r="700560" spans="13:13">
      <c r="M700560" s="10"/>
    </row>
    <row r="700586" spans="13:13">
      <c r="M700586" s="10"/>
    </row>
    <row r="700587" spans="13:13" ht="13">
      <c r="M700587" s="19"/>
    </row>
    <row r="700588" spans="13:13">
      <c r="M700588" s="10"/>
    </row>
    <row r="700614" spans="13:13">
      <c r="M700614" s="10"/>
    </row>
    <row r="700615" spans="13:13" ht="13">
      <c r="M700615" s="19"/>
    </row>
    <row r="700616" spans="13:13">
      <c r="M700616" s="10"/>
    </row>
    <row r="700642" spans="13:13">
      <c r="M700642" s="10"/>
    </row>
    <row r="700643" spans="13:13" ht="13">
      <c r="M700643" s="19"/>
    </row>
    <row r="700644" spans="13:13">
      <c r="M700644" s="10"/>
    </row>
    <row r="700670" spans="13:13">
      <c r="M700670" s="10"/>
    </row>
    <row r="700671" spans="13:13" ht="13">
      <c r="M700671" s="19"/>
    </row>
    <row r="700672" spans="13:13">
      <c r="M700672" s="10"/>
    </row>
    <row r="700698" spans="13:13">
      <c r="M700698" s="10"/>
    </row>
    <row r="700699" spans="13:13" ht="13">
      <c r="M700699" s="19"/>
    </row>
    <row r="700700" spans="13:13">
      <c r="M700700" s="10"/>
    </row>
    <row r="700726" spans="13:13">
      <c r="M700726" s="10"/>
    </row>
    <row r="700727" spans="13:13" ht="13">
      <c r="M700727" s="19"/>
    </row>
    <row r="700728" spans="13:13">
      <c r="M700728" s="10"/>
    </row>
    <row r="700754" spans="13:13">
      <c r="M700754" s="10"/>
    </row>
    <row r="700755" spans="13:13" ht="13">
      <c r="M700755" s="19"/>
    </row>
    <row r="700756" spans="13:13">
      <c r="M700756" s="10"/>
    </row>
    <row r="700782" spans="13:13">
      <c r="M700782" s="10"/>
    </row>
    <row r="700783" spans="13:13" ht="13">
      <c r="M700783" s="19"/>
    </row>
    <row r="700784" spans="13:13">
      <c r="M700784" s="10"/>
    </row>
    <row r="700810" spans="13:13">
      <c r="M700810" s="10"/>
    </row>
    <row r="700811" spans="13:13" ht="13">
      <c r="M700811" s="19"/>
    </row>
    <row r="700812" spans="13:13">
      <c r="M700812" s="10"/>
    </row>
    <row r="700838" spans="13:13">
      <c r="M700838" s="10"/>
    </row>
    <row r="700839" spans="13:13" ht="13">
      <c r="M700839" s="19"/>
    </row>
    <row r="700840" spans="13:13">
      <c r="M700840" s="10"/>
    </row>
    <row r="700866" spans="13:13">
      <c r="M700866" s="10"/>
    </row>
    <row r="700867" spans="13:13" ht="13">
      <c r="M700867" s="19"/>
    </row>
    <row r="700868" spans="13:13">
      <c r="M700868" s="10"/>
    </row>
    <row r="700894" spans="13:13">
      <c r="M700894" s="10"/>
    </row>
    <row r="700895" spans="13:13" ht="13">
      <c r="M700895" s="19"/>
    </row>
    <row r="700896" spans="13:13">
      <c r="M700896" s="10"/>
    </row>
    <row r="700922" spans="13:13">
      <c r="M700922" s="10"/>
    </row>
    <row r="700923" spans="13:13" ht="13">
      <c r="M700923" s="19"/>
    </row>
    <row r="700924" spans="13:13">
      <c r="M700924" s="10"/>
    </row>
    <row r="700950" spans="13:13">
      <c r="M700950" s="10"/>
    </row>
    <row r="700951" spans="13:13" ht="13">
      <c r="M700951" s="19"/>
    </row>
    <row r="700952" spans="13:13">
      <c r="M700952" s="10"/>
    </row>
    <row r="700978" spans="13:13">
      <c r="M700978" s="10"/>
    </row>
    <row r="700979" spans="13:13" ht="13">
      <c r="M700979" s="19"/>
    </row>
    <row r="700980" spans="13:13">
      <c r="M700980" s="10"/>
    </row>
    <row r="701006" spans="13:13">
      <c r="M701006" s="10"/>
    </row>
    <row r="701007" spans="13:13" ht="13">
      <c r="M701007" s="19"/>
    </row>
    <row r="701008" spans="13:13">
      <c r="M701008" s="10"/>
    </row>
    <row r="701034" spans="13:13">
      <c r="M701034" s="10"/>
    </row>
    <row r="701035" spans="13:13" ht="13">
      <c r="M701035" s="19"/>
    </row>
    <row r="701036" spans="13:13">
      <c r="M701036" s="10"/>
    </row>
    <row r="701062" spans="13:13">
      <c r="M701062" s="10"/>
    </row>
    <row r="701063" spans="13:13" ht="13">
      <c r="M701063" s="19"/>
    </row>
    <row r="701064" spans="13:13">
      <c r="M701064" s="10"/>
    </row>
    <row r="701090" spans="13:13">
      <c r="M701090" s="10"/>
    </row>
    <row r="701091" spans="13:13" ht="13">
      <c r="M701091" s="19"/>
    </row>
    <row r="701092" spans="13:13">
      <c r="M701092" s="10"/>
    </row>
    <row r="701118" spans="13:13">
      <c r="M701118" s="10"/>
    </row>
    <row r="701119" spans="13:13" ht="13">
      <c r="M701119" s="19"/>
    </row>
    <row r="701120" spans="13:13">
      <c r="M701120" s="10"/>
    </row>
    <row r="701146" spans="13:13">
      <c r="M701146" s="10"/>
    </row>
    <row r="701147" spans="13:13" ht="13">
      <c r="M701147" s="19"/>
    </row>
    <row r="701148" spans="13:13">
      <c r="M701148" s="10"/>
    </row>
    <row r="701174" spans="13:13">
      <c r="M701174" s="10"/>
    </row>
    <row r="701175" spans="13:13" ht="13">
      <c r="M701175" s="19"/>
    </row>
    <row r="701176" spans="13:13">
      <c r="M701176" s="10"/>
    </row>
    <row r="701202" spans="13:13">
      <c r="M701202" s="10"/>
    </row>
    <row r="701203" spans="13:13" ht="13">
      <c r="M701203" s="19"/>
    </row>
    <row r="701204" spans="13:13">
      <c r="M701204" s="10"/>
    </row>
    <row r="701230" spans="13:13">
      <c r="M701230" s="10"/>
    </row>
    <row r="701231" spans="13:13" ht="13">
      <c r="M701231" s="19"/>
    </row>
    <row r="701232" spans="13:13">
      <c r="M701232" s="10"/>
    </row>
    <row r="701258" spans="13:13">
      <c r="M701258" s="10"/>
    </row>
    <row r="701259" spans="13:13" ht="13">
      <c r="M701259" s="19"/>
    </row>
    <row r="701260" spans="13:13">
      <c r="M701260" s="10"/>
    </row>
    <row r="701286" spans="13:13">
      <c r="M701286" s="10"/>
    </row>
    <row r="701287" spans="13:13" ht="13">
      <c r="M701287" s="19"/>
    </row>
    <row r="701288" spans="13:13">
      <c r="M701288" s="10"/>
    </row>
    <row r="701314" spans="13:13">
      <c r="M701314" s="10"/>
    </row>
    <row r="701315" spans="13:13" ht="13">
      <c r="M701315" s="19"/>
    </row>
    <row r="701316" spans="13:13">
      <c r="M701316" s="10"/>
    </row>
    <row r="701342" spans="13:13">
      <c r="M701342" s="10"/>
    </row>
    <row r="701343" spans="13:13" ht="13">
      <c r="M701343" s="19"/>
    </row>
    <row r="701344" spans="13:13">
      <c r="M701344" s="10"/>
    </row>
    <row r="701370" spans="13:13">
      <c r="M701370" s="10"/>
    </row>
    <row r="701371" spans="13:13" ht="13">
      <c r="M701371" s="19"/>
    </row>
    <row r="701372" spans="13:13">
      <c r="M701372" s="10"/>
    </row>
    <row r="701398" spans="13:13">
      <c r="M701398" s="10"/>
    </row>
    <row r="701399" spans="13:13" ht="13">
      <c r="M701399" s="19"/>
    </row>
    <row r="701400" spans="13:13">
      <c r="M701400" s="10"/>
    </row>
    <row r="701426" spans="13:13">
      <c r="M701426" s="10"/>
    </row>
    <row r="701427" spans="13:13" ht="13">
      <c r="M701427" s="19"/>
    </row>
    <row r="701428" spans="13:13">
      <c r="M701428" s="10"/>
    </row>
    <row r="701454" spans="13:13">
      <c r="M701454" s="10"/>
    </row>
    <row r="701455" spans="13:13" ht="13">
      <c r="M701455" s="19"/>
    </row>
    <row r="701456" spans="13:13">
      <c r="M701456" s="10"/>
    </row>
    <row r="701482" spans="13:13">
      <c r="M701482" s="10"/>
    </row>
    <row r="701483" spans="13:13" ht="13">
      <c r="M701483" s="19"/>
    </row>
    <row r="701484" spans="13:13">
      <c r="M701484" s="10"/>
    </row>
    <row r="701510" spans="13:13">
      <c r="M701510" s="10"/>
    </row>
    <row r="701511" spans="13:13" ht="13">
      <c r="M701511" s="19"/>
    </row>
    <row r="701512" spans="13:13">
      <c r="M701512" s="10"/>
    </row>
    <row r="701538" spans="13:13">
      <c r="M701538" s="10"/>
    </row>
    <row r="701539" spans="13:13" ht="13">
      <c r="M701539" s="19"/>
    </row>
    <row r="701540" spans="13:13">
      <c r="M701540" s="10"/>
    </row>
    <row r="701566" spans="13:13">
      <c r="M701566" s="10"/>
    </row>
    <row r="701567" spans="13:13" ht="13">
      <c r="M701567" s="19"/>
    </row>
    <row r="701568" spans="13:13">
      <c r="M701568" s="10"/>
    </row>
    <row r="701594" spans="13:13">
      <c r="M701594" s="10"/>
    </row>
    <row r="701595" spans="13:13" ht="13">
      <c r="M701595" s="19"/>
    </row>
    <row r="701596" spans="13:13">
      <c r="M701596" s="10"/>
    </row>
    <row r="701622" spans="13:13">
      <c r="M701622" s="10"/>
    </row>
    <row r="701623" spans="13:13" ht="13">
      <c r="M701623" s="19"/>
    </row>
    <row r="701624" spans="13:13">
      <c r="M701624" s="10"/>
    </row>
    <row r="701650" spans="13:13">
      <c r="M701650" s="10"/>
    </row>
    <row r="701651" spans="13:13" ht="13">
      <c r="M701651" s="19"/>
    </row>
    <row r="701652" spans="13:13">
      <c r="M701652" s="10"/>
    </row>
    <row r="701678" spans="13:13">
      <c r="M701678" s="10"/>
    </row>
    <row r="701679" spans="13:13" ht="13">
      <c r="M701679" s="19"/>
    </row>
    <row r="701680" spans="13:13">
      <c r="M701680" s="10"/>
    </row>
    <row r="701706" spans="13:13">
      <c r="M701706" s="10"/>
    </row>
    <row r="701707" spans="13:13" ht="13">
      <c r="M701707" s="19"/>
    </row>
    <row r="701708" spans="13:13">
      <c r="M701708" s="10"/>
    </row>
    <row r="701734" spans="13:13">
      <c r="M701734" s="10"/>
    </row>
    <row r="701735" spans="13:13" ht="13">
      <c r="M701735" s="19"/>
    </row>
    <row r="701736" spans="13:13">
      <c r="M701736" s="10"/>
    </row>
    <row r="701762" spans="13:13">
      <c r="M701762" s="10"/>
    </row>
    <row r="701763" spans="13:13" ht="13">
      <c r="M701763" s="19"/>
    </row>
    <row r="701764" spans="13:13">
      <c r="M701764" s="10"/>
    </row>
    <row r="701790" spans="13:13">
      <c r="M701790" s="10"/>
    </row>
    <row r="701791" spans="13:13" ht="13">
      <c r="M701791" s="19"/>
    </row>
    <row r="701792" spans="13:13">
      <c r="M701792" s="10"/>
    </row>
    <row r="701818" spans="13:13">
      <c r="M701818" s="10"/>
    </row>
    <row r="701819" spans="13:13" ht="13">
      <c r="M701819" s="19"/>
    </row>
    <row r="701820" spans="13:13">
      <c r="M701820" s="10"/>
    </row>
    <row r="701846" spans="13:13">
      <c r="M701846" s="10"/>
    </row>
    <row r="701847" spans="13:13" ht="13">
      <c r="M701847" s="19"/>
    </row>
    <row r="701848" spans="13:13">
      <c r="M701848" s="10"/>
    </row>
    <row r="701874" spans="13:13">
      <c r="M701874" s="10"/>
    </row>
    <row r="701875" spans="13:13" ht="13">
      <c r="M701875" s="19"/>
    </row>
    <row r="701876" spans="13:13">
      <c r="M701876" s="10"/>
    </row>
    <row r="701902" spans="13:13">
      <c r="M701902" s="10"/>
    </row>
    <row r="701903" spans="13:13" ht="13">
      <c r="M701903" s="19"/>
    </row>
    <row r="701904" spans="13:13">
      <c r="M701904" s="10"/>
    </row>
    <row r="701930" spans="13:13">
      <c r="M701930" s="10"/>
    </row>
    <row r="701931" spans="13:13" ht="13">
      <c r="M701931" s="19"/>
    </row>
    <row r="701932" spans="13:13">
      <c r="M701932" s="10"/>
    </row>
    <row r="701958" spans="13:13">
      <c r="M701958" s="10"/>
    </row>
    <row r="701959" spans="13:13" ht="13">
      <c r="M701959" s="19"/>
    </row>
    <row r="701960" spans="13:13">
      <c r="M701960" s="10"/>
    </row>
    <row r="701986" spans="13:13">
      <c r="M701986" s="10"/>
    </row>
    <row r="701987" spans="13:13" ht="13">
      <c r="M701987" s="19"/>
    </row>
    <row r="701988" spans="13:13">
      <c r="M701988" s="10"/>
    </row>
    <row r="702014" spans="13:13">
      <c r="M702014" s="10"/>
    </row>
    <row r="702015" spans="13:13" ht="13">
      <c r="M702015" s="19"/>
    </row>
    <row r="702016" spans="13:13">
      <c r="M702016" s="10"/>
    </row>
    <row r="702042" spans="13:13">
      <c r="M702042" s="10"/>
    </row>
    <row r="702043" spans="13:13" ht="13">
      <c r="M702043" s="19"/>
    </row>
    <row r="702044" spans="13:13">
      <c r="M702044" s="10"/>
    </row>
    <row r="702070" spans="13:13">
      <c r="M702070" s="10"/>
    </row>
    <row r="702071" spans="13:13" ht="13">
      <c r="M702071" s="19"/>
    </row>
    <row r="702072" spans="13:13">
      <c r="M702072" s="10"/>
    </row>
    <row r="702098" spans="13:13">
      <c r="M702098" s="10"/>
    </row>
    <row r="702099" spans="13:13" ht="13">
      <c r="M702099" s="19"/>
    </row>
    <row r="702100" spans="13:13">
      <c r="M702100" s="10"/>
    </row>
    <row r="702126" spans="13:13">
      <c r="M702126" s="10"/>
    </row>
    <row r="702127" spans="13:13" ht="13">
      <c r="M702127" s="19"/>
    </row>
    <row r="702128" spans="13:13">
      <c r="M702128" s="10"/>
    </row>
    <row r="702154" spans="13:13">
      <c r="M702154" s="10"/>
    </row>
    <row r="702155" spans="13:13" ht="13">
      <c r="M702155" s="19"/>
    </row>
    <row r="702156" spans="13:13">
      <c r="M702156" s="10"/>
    </row>
    <row r="702182" spans="13:13">
      <c r="M702182" s="10"/>
    </row>
    <row r="702183" spans="13:13" ht="13">
      <c r="M702183" s="19"/>
    </row>
    <row r="702184" spans="13:13">
      <c r="M702184" s="10"/>
    </row>
    <row r="702210" spans="13:13">
      <c r="M702210" s="10"/>
    </row>
    <row r="702211" spans="13:13" ht="13">
      <c r="M702211" s="19"/>
    </row>
    <row r="702212" spans="13:13">
      <c r="M702212" s="10"/>
    </row>
    <row r="702238" spans="13:13">
      <c r="M702238" s="10"/>
    </row>
    <row r="702239" spans="13:13" ht="13">
      <c r="M702239" s="19"/>
    </row>
    <row r="702240" spans="13:13">
      <c r="M702240" s="10"/>
    </row>
    <row r="702266" spans="13:13">
      <c r="M702266" s="10"/>
    </row>
    <row r="702267" spans="13:13" ht="13">
      <c r="M702267" s="19"/>
    </row>
    <row r="702268" spans="13:13">
      <c r="M702268" s="10"/>
    </row>
    <row r="702294" spans="13:13">
      <c r="M702294" s="10"/>
    </row>
    <row r="702295" spans="13:13" ht="13">
      <c r="M702295" s="19"/>
    </row>
    <row r="702296" spans="13:13">
      <c r="M702296" s="10"/>
    </row>
    <row r="702322" spans="13:13">
      <c r="M702322" s="10"/>
    </row>
    <row r="702323" spans="13:13" ht="13">
      <c r="M702323" s="19"/>
    </row>
    <row r="702324" spans="13:13">
      <c r="M702324" s="10"/>
    </row>
    <row r="702350" spans="13:13">
      <c r="M702350" s="10"/>
    </row>
    <row r="702351" spans="13:13" ht="13">
      <c r="M702351" s="19"/>
    </row>
    <row r="702352" spans="13:13">
      <c r="M702352" s="10"/>
    </row>
    <row r="702378" spans="13:13">
      <c r="M702378" s="10"/>
    </row>
    <row r="702379" spans="13:13" ht="13">
      <c r="M702379" s="19"/>
    </row>
    <row r="702380" spans="13:13">
      <c r="M702380" s="10"/>
    </row>
    <row r="702406" spans="13:13">
      <c r="M702406" s="10"/>
    </row>
    <row r="702407" spans="13:13" ht="13">
      <c r="M702407" s="19"/>
    </row>
    <row r="702408" spans="13:13">
      <c r="M702408" s="10"/>
    </row>
    <row r="702434" spans="13:13">
      <c r="M702434" s="10"/>
    </row>
    <row r="702435" spans="13:13" ht="13">
      <c r="M702435" s="19"/>
    </row>
    <row r="702436" spans="13:13">
      <c r="M702436" s="10"/>
    </row>
    <row r="702462" spans="13:13">
      <c r="M702462" s="10"/>
    </row>
    <row r="702463" spans="13:13" ht="13">
      <c r="M702463" s="19"/>
    </row>
    <row r="702464" spans="13:13">
      <c r="M702464" s="10"/>
    </row>
    <row r="702490" spans="13:13">
      <c r="M702490" s="10"/>
    </row>
    <row r="702491" spans="13:13" ht="13">
      <c r="M702491" s="19"/>
    </row>
    <row r="702492" spans="13:13">
      <c r="M702492" s="10"/>
    </row>
    <row r="702518" spans="13:13">
      <c r="M702518" s="10"/>
    </row>
    <row r="702519" spans="13:13" ht="13">
      <c r="M702519" s="19"/>
    </row>
    <row r="702520" spans="13:13">
      <c r="M702520" s="10"/>
    </row>
    <row r="702546" spans="13:13">
      <c r="M702546" s="10"/>
    </row>
    <row r="702547" spans="13:13" ht="13">
      <c r="M702547" s="19"/>
    </row>
    <row r="702548" spans="13:13">
      <c r="M702548" s="10"/>
    </row>
    <row r="702574" spans="13:13">
      <c r="M702574" s="10"/>
    </row>
    <row r="702575" spans="13:13" ht="13">
      <c r="M702575" s="19"/>
    </row>
    <row r="702576" spans="13:13">
      <c r="M702576" s="10"/>
    </row>
    <row r="702602" spans="13:13">
      <c r="M702602" s="10"/>
    </row>
    <row r="702603" spans="13:13" ht="13">
      <c r="M702603" s="19"/>
    </row>
    <row r="702604" spans="13:13">
      <c r="M702604" s="10"/>
    </row>
    <row r="702630" spans="13:13">
      <c r="M702630" s="10"/>
    </row>
    <row r="702631" spans="13:13" ht="13">
      <c r="M702631" s="19"/>
    </row>
    <row r="702632" spans="13:13">
      <c r="M702632" s="10"/>
    </row>
    <row r="702658" spans="13:13">
      <c r="M702658" s="10"/>
    </row>
    <row r="702659" spans="13:13" ht="13">
      <c r="M702659" s="19"/>
    </row>
    <row r="702660" spans="13:13">
      <c r="M702660" s="10"/>
    </row>
    <row r="702686" spans="13:13">
      <c r="M702686" s="10"/>
    </row>
    <row r="702687" spans="13:13" ht="13">
      <c r="M702687" s="19"/>
    </row>
    <row r="702688" spans="13:13">
      <c r="M702688" s="10"/>
    </row>
    <row r="702714" spans="13:13">
      <c r="M702714" s="10"/>
    </row>
    <row r="702715" spans="13:13" ht="13">
      <c r="M702715" s="19"/>
    </row>
    <row r="702716" spans="13:13">
      <c r="M702716" s="10"/>
    </row>
    <row r="702742" spans="13:13">
      <c r="M702742" s="10"/>
    </row>
    <row r="702743" spans="13:13" ht="13">
      <c r="M702743" s="19"/>
    </row>
    <row r="702744" spans="13:13">
      <c r="M702744" s="10"/>
    </row>
    <row r="702770" spans="13:13">
      <c r="M702770" s="10"/>
    </row>
    <row r="702771" spans="13:13" ht="13">
      <c r="M702771" s="19"/>
    </row>
    <row r="702772" spans="13:13">
      <c r="M702772" s="10"/>
    </row>
    <row r="702798" spans="13:13">
      <c r="M702798" s="10"/>
    </row>
    <row r="702799" spans="13:13" ht="13">
      <c r="M702799" s="19"/>
    </row>
    <row r="702800" spans="13:13">
      <c r="M702800" s="10"/>
    </row>
    <row r="702826" spans="13:13">
      <c r="M702826" s="10"/>
    </row>
    <row r="702827" spans="13:13" ht="13">
      <c r="M702827" s="19"/>
    </row>
    <row r="702828" spans="13:13">
      <c r="M702828" s="10"/>
    </row>
    <row r="702854" spans="13:13">
      <c r="M702854" s="10"/>
    </row>
    <row r="702855" spans="13:13" ht="13">
      <c r="M702855" s="19"/>
    </row>
    <row r="702856" spans="13:13">
      <c r="M702856" s="10"/>
    </row>
    <row r="702882" spans="13:13">
      <c r="M702882" s="10"/>
    </row>
    <row r="702883" spans="13:13" ht="13">
      <c r="M702883" s="19"/>
    </row>
    <row r="702884" spans="13:13">
      <c r="M702884" s="10"/>
    </row>
    <row r="702910" spans="13:13">
      <c r="M702910" s="10"/>
    </row>
    <row r="702911" spans="13:13" ht="13">
      <c r="M702911" s="19"/>
    </row>
    <row r="702912" spans="13:13">
      <c r="M702912" s="10"/>
    </row>
    <row r="702938" spans="13:13">
      <c r="M702938" s="10"/>
    </row>
    <row r="702939" spans="13:13" ht="13">
      <c r="M702939" s="19"/>
    </row>
    <row r="702940" spans="13:13">
      <c r="M702940" s="10"/>
    </row>
    <row r="702966" spans="13:13">
      <c r="M702966" s="10"/>
    </row>
    <row r="702967" spans="13:13" ht="13">
      <c r="M702967" s="19"/>
    </row>
    <row r="702968" spans="13:13">
      <c r="M702968" s="10"/>
    </row>
    <row r="702994" spans="13:13">
      <c r="M702994" s="10"/>
    </row>
    <row r="702995" spans="13:13" ht="13">
      <c r="M702995" s="19"/>
    </row>
    <row r="702996" spans="13:13">
      <c r="M702996" s="10"/>
    </row>
    <row r="703022" spans="13:13">
      <c r="M703022" s="10"/>
    </row>
    <row r="703023" spans="13:13" ht="13">
      <c r="M703023" s="19"/>
    </row>
    <row r="703024" spans="13:13">
      <c r="M703024" s="10"/>
    </row>
    <row r="703050" spans="13:13">
      <c r="M703050" s="10"/>
    </row>
    <row r="703051" spans="13:13" ht="13">
      <c r="M703051" s="19"/>
    </row>
    <row r="703052" spans="13:13">
      <c r="M703052" s="10"/>
    </row>
    <row r="703078" spans="13:13">
      <c r="M703078" s="10"/>
    </row>
    <row r="703079" spans="13:13" ht="13">
      <c r="M703079" s="19"/>
    </row>
    <row r="703080" spans="13:13">
      <c r="M703080" s="10"/>
    </row>
    <row r="703106" spans="13:13">
      <c r="M703106" s="10"/>
    </row>
    <row r="703107" spans="13:13" ht="13">
      <c r="M703107" s="19"/>
    </row>
    <row r="703108" spans="13:13">
      <c r="M703108" s="10"/>
    </row>
    <row r="703134" spans="13:13">
      <c r="M703134" s="10"/>
    </row>
    <row r="703135" spans="13:13" ht="13">
      <c r="M703135" s="19"/>
    </row>
    <row r="703136" spans="13:13">
      <c r="M703136" s="10"/>
    </row>
    <row r="703162" spans="13:13">
      <c r="M703162" s="10"/>
    </row>
    <row r="703163" spans="13:13" ht="13">
      <c r="M703163" s="19"/>
    </row>
    <row r="703164" spans="13:13">
      <c r="M703164" s="10"/>
    </row>
    <row r="703190" spans="13:13">
      <c r="M703190" s="10"/>
    </row>
    <row r="703191" spans="13:13" ht="13">
      <c r="M703191" s="19"/>
    </row>
    <row r="703192" spans="13:13">
      <c r="M703192" s="10"/>
    </row>
    <row r="703218" spans="13:13">
      <c r="M703218" s="10"/>
    </row>
    <row r="703219" spans="13:13" ht="13">
      <c r="M703219" s="19"/>
    </row>
    <row r="703220" spans="13:13">
      <c r="M703220" s="10"/>
    </row>
    <row r="703246" spans="13:13">
      <c r="M703246" s="10"/>
    </row>
    <row r="703247" spans="13:13" ht="13">
      <c r="M703247" s="19"/>
    </row>
    <row r="703248" spans="13:13">
      <c r="M703248" s="10"/>
    </row>
    <row r="703274" spans="13:13">
      <c r="M703274" s="10"/>
    </row>
    <row r="703275" spans="13:13" ht="13">
      <c r="M703275" s="19"/>
    </row>
    <row r="703276" spans="13:13">
      <c r="M703276" s="10"/>
    </row>
    <row r="703302" spans="13:13">
      <c r="M703302" s="10"/>
    </row>
    <row r="703303" spans="13:13" ht="13">
      <c r="M703303" s="19"/>
    </row>
    <row r="703304" spans="13:13">
      <c r="M703304" s="10"/>
    </row>
    <row r="703330" spans="13:13">
      <c r="M703330" s="10"/>
    </row>
    <row r="703331" spans="13:13" ht="13">
      <c r="M703331" s="19"/>
    </row>
    <row r="703332" spans="13:13">
      <c r="M703332" s="10"/>
    </row>
    <row r="703358" spans="13:13">
      <c r="M703358" s="10"/>
    </row>
    <row r="703359" spans="13:13" ht="13">
      <c r="M703359" s="19"/>
    </row>
    <row r="703360" spans="13:13">
      <c r="M703360" s="10"/>
    </row>
    <row r="703386" spans="13:13">
      <c r="M703386" s="10"/>
    </row>
    <row r="703387" spans="13:13" ht="13">
      <c r="M703387" s="19"/>
    </row>
    <row r="703388" spans="13:13">
      <c r="M703388" s="10"/>
    </row>
    <row r="703414" spans="13:13">
      <c r="M703414" s="10"/>
    </row>
    <row r="703415" spans="13:13" ht="13">
      <c r="M703415" s="19"/>
    </row>
    <row r="703416" spans="13:13">
      <c r="M703416" s="10"/>
    </row>
    <row r="703442" spans="13:13">
      <c r="M703442" s="10"/>
    </row>
    <row r="703443" spans="13:13" ht="13">
      <c r="M703443" s="19"/>
    </row>
    <row r="703444" spans="13:13">
      <c r="M703444" s="10"/>
    </row>
    <row r="703470" spans="13:13">
      <c r="M703470" s="10"/>
    </row>
    <row r="703471" spans="13:13" ht="13">
      <c r="M703471" s="19"/>
    </row>
    <row r="703472" spans="13:13">
      <c r="M703472" s="10"/>
    </row>
    <row r="703498" spans="13:13">
      <c r="M703498" s="10"/>
    </row>
    <row r="703499" spans="13:13" ht="13">
      <c r="M703499" s="19"/>
    </row>
    <row r="703500" spans="13:13">
      <c r="M703500" s="10"/>
    </row>
    <row r="703526" spans="13:13">
      <c r="M703526" s="10"/>
    </row>
    <row r="703527" spans="13:13" ht="13">
      <c r="M703527" s="19"/>
    </row>
    <row r="703528" spans="13:13">
      <c r="M703528" s="10"/>
    </row>
    <row r="703554" spans="13:13">
      <c r="M703554" s="10"/>
    </row>
    <row r="703555" spans="13:13" ht="13">
      <c r="M703555" s="19"/>
    </row>
    <row r="703556" spans="13:13">
      <c r="M703556" s="10"/>
    </row>
    <row r="703582" spans="13:13">
      <c r="M703582" s="10"/>
    </row>
    <row r="703583" spans="13:13" ht="13">
      <c r="M703583" s="19"/>
    </row>
    <row r="703584" spans="13:13">
      <c r="M703584" s="10"/>
    </row>
    <row r="703610" spans="13:13">
      <c r="M703610" s="10"/>
    </row>
    <row r="703611" spans="13:13" ht="13">
      <c r="M703611" s="19"/>
    </row>
    <row r="703612" spans="13:13">
      <c r="M703612" s="10"/>
    </row>
    <row r="703638" spans="13:13">
      <c r="M703638" s="10"/>
    </row>
    <row r="703639" spans="13:13" ht="13">
      <c r="M703639" s="19"/>
    </row>
    <row r="703640" spans="13:13">
      <c r="M703640" s="10"/>
    </row>
    <row r="703666" spans="13:13">
      <c r="M703666" s="10"/>
    </row>
    <row r="703667" spans="13:13" ht="13">
      <c r="M703667" s="19"/>
    </row>
    <row r="703668" spans="13:13">
      <c r="M703668" s="10"/>
    </row>
    <row r="703694" spans="13:13">
      <c r="M703694" s="10"/>
    </row>
    <row r="703695" spans="13:13" ht="13">
      <c r="M703695" s="19"/>
    </row>
    <row r="703696" spans="13:13">
      <c r="M703696" s="10"/>
    </row>
    <row r="703722" spans="13:13">
      <c r="M703722" s="10"/>
    </row>
    <row r="703723" spans="13:13" ht="13">
      <c r="M703723" s="19"/>
    </row>
    <row r="703724" spans="13:13">
      <c r="M703724" s="10"/>
    </row>
    <row r="703750" spans="13:13">
      <c r="M703750" s="10"/>
    </row>
    <row r="703751" spans="13:13" ht="13">
      <c r="M703751" s="19"/>
    </row>
    <row r="703752" spans="13:13">
      <c r="M703752" s="10"/>
    </row>
    <row r="703778" spans="13:13">
      <c r="M703778" s="10"/>
    </row>
    <row r="703779" spans="13:13" ht="13">
      <c r="M703779" s="19"/>
    </row>
    <row r="703780" spans="13:13">
      <c r="M703780" s="10"/>
    </row>
    <row r="703806" spans="13:13">
      <c r="M703806" s="10"/>
    </row>
    <row r="703807" spans="13:13" ht="13">
      <c r="M703807" s="19"/>
    </row>
    <row r="703808" spans="13:13">
      <c r="M703808" s="10"/>
    </row>
    <row r="703834" spans="13:13">
      <c r="M703834" s="10"/>
    </row>
    <row r="703835" spans="13:13" ht="13">
      <c r="M703835" s="19"/>
    </row>
    <row r="703836" spans="13:13">
      <c r="M703836" s="10"/>
    </row>
    <row r="703862" spans="13:13">
      <c r="M703862" s="10"/>
    </row>
    <row r="703863" spans="13:13" ht="13">
      <c r="M703863" s="19"/>
    </row>
    <row r="703864" spans="13:13">
      <c r="M703864" s="10"/>
    </row>
    <row r="703890" spans="13:13">
      <c r="M703890" s="10"/>
    </row>
    <row r="703891" spans="13:13" ht="13">
      <c r="M703891" s="19"/>
    </row>
    <row r="703892" spans="13:13">
      <c r="M703892" s="10"/>
    </row>
    <row r="703918" spans="13:13">
      <c r="M703918" s="10"/>
    </row>
    <row r="703919" spans="13:13" ht="13">
      <c r="M703919" s="19"/>
    </row>
    <row r="703920" spans="13:13">
      <c r="M703920" s="10"/>
    </row>
    <row r="703946" spans="13:13">
      <c r="M703946" s="10"/>
    </row>
    <row r="703947" spans="13:13" ht="13">
      <c r="M703947" s="19"/>
    </row>
    <row r="703948" spans="13:13">
      <c r="M703948" s="10"/>
    </row>
    <row r="703974" spans="13:13">
      <c r="M703974" s="10"/>
    </row>
    <row r="703975" spans="13:13" ht="13">
      <c r="M703975" s="19"/>
    </row>
    <row r="703976" spans="13:13">
      <c r="M703976" s="10"/>
    </row>
    <row r="704002" spans="13:13">
      <c r="M704002" s="10"/>
    </row>
    <row r="704003" spans="13:13" ht="13">
      <c r="M704003" s="19"/>
    </row>
    <row r="704004" spans="13:13">
      <c r="M704004" s="10"/>
    </row>
    <row r="704030" spans="13:13">
      <c r="M704030" s="10"/>
    </row>
    <row r="704031" spans="13:13" ht="13">
      <c r="M704031" s="19"/>
    </row>
    <row r="704032" spans="13:13">
      <c r="M704032" s="10"/>
    </row>
    <row r="704058" spans="13:13">
      <c r="M704058" s="10"/>
    </row>
    <row r="704059" spans="13:13" ht="13">
      <c r="M704059" s="19"/>
    </row>
    <row r="704060" spans="13:13">
      <c r="M704060" s="10"/>
    </row>
    <row r="704086" spans="13:13">
      <c r="M704086" s="10"/>
    </row>
    <row r="704087" spans="13:13" ht="13">
      <c r="M704087" s="19"/>
    </row>
    <row r="704088" spans="13:13">
      <c r="M704088" s="10"/>
    </row>
    <row r="704114" spans="13:13">
      <c r="M704114" s="10"/>
    </row>
    <row r="704115" spans="13:13" ht="13">
      <c r="M704115" s="19"/>
    </row>
    <row r="704116" spans="13:13">
      <c r="M704116" s="10"/>
    </row>
    <row r="704142" spans="13:13">
      <c r="M704142" s="10"/>
    </row>
    <row r="704143" spans="13:13" ht="13">
      <c r="M704143" s="19"/>
    </row>
    <row r="704144" spans="13:13">
      <c r="M704144" s="10"/>
    </row>
    <row r="704170" spans="13:13">
      <c r="M704170" s="10"/>
    </row>
    <row r="704171" spans="13:13" ht="13">
      <c r="M704171" s="19"/>
    </row>
    <row r="704172" spans="13:13">
      <c r="M704172" s="10"/>
    </row>
    <row r="704198" spans="13:13">
      <c r="M704198" s="10"/>
    </row>
    <row r="704199" spans="13:13" ht="13">
      <c r="M704199" s="19"/>
    </row>
    <row r="704200" spans="13:13">
      <c r="M704200" s="10"/>
    </row>
    <row r="704226" spans="13:13">
      <c r="M704226" s="10"/>
    </row>
    <row r="704227" spans="13:13" ht="13">
      <c r="M704227" s="19"/>
    </row>
    <row r="704228" spans="13:13">
      <c r="M704228" s="10"/>
    </row>
    <row r="704254" spans="13:13">
      <c r="M704254" s="10"/>
    </row>
    <row r="704255" spans="13:13" ht="13">
      <c r="M704255" s="19"/>
    </row>
    <row r="704256" spans="13:13">
      <c r="M704256" s="10"/>
    </row>
    <row r="704282" spans="13:13">
      <c r="M704282" s="10"/>
    </row>
    <row r="704283" spans="13:13" ht="13">
      <c r="M704283" s="19"/>
    </row>
    <row r="704284" spans="13:13">
      <c r="M704284" s="10"/>
    </row>
    <row r="704310" spans="13:13">
      <c r="M704310" s="10"/>
    </row>
    <row r="704311" spans="13:13" ht="13">
      <c r="M704311" s="19"/>
    </row>
    <row r="704312" spans="13:13">
      <c r="M704312" s="10"/>
    </row>
    <row r="704338" spans="13:13">
      <c r="M704338" s="10"/>
    </row>
    <row r="704339" spans="13:13" ht="13">
      <c r="M704339" s="19"/>
    </row>
    <row r="704340" spans="13:13">
      <c r="M704340" s="10"/>
    </row>
    <row r="704366" spans="13:13">
      <c r="M704366" s="10"/>
    </row>
    <row r="704367" spans="13:13" ht="13">
      <c r="M704367" s="19"/>
    </row>
    <row r="704368" spans="13:13">
      <c r="M704368" s="10"/>
    </row>
    <row r="704394" spans="13:13">
      <c r="M704394" s="10"/>
    </row>
    <row r="704395" spans="13:13" ht="13">
      <c r="M704395" s="19"/>
    </row>
    <row r="704396" spans="13:13">
      <c r="M704396" s="10"/>
    </row>
    <row r="704422" spans="13:13">
      <c r="M704422" s="10"/>
    </row>
    <row r="704423" spans="13:13" ht="13">
      <c r="M704423" s="19"/>
    </row>
    <row r="704424" spans="13:13">
      <c r="M704424" s="10"/>
    </row>
    <row r="704450" spans="13:13">
      <c r="M704450" s="10"/>
    </row>
    <row r="704451" spans="13:13" ht="13">
      <c r="M704451" s="19"/>
    </row>
    <row r="704452" spans="13:13">
      <c r="M704452" s="10"/>
    </row>
    <row r="704478" spans="13:13">
      <c r="M704478" s="10"/>
    </row>
    <row r="704479" spans="13:13" ht="13">
      <c r="M704479" s="19"/>
    </row>
    <row r="704480" spans="13:13">
      <c r="M704480" s="10"/>
    </row>
    <row r="704506" spans="13:13">
      <c r="M704506" s="10"/>
    </row>
    <row r="704507" spans="13:13" ht="13">
      <c r="M704507" s="19"/>
    </row>
    <row r="704508" spans="13:13">
      <c r="M704508" s="10"/>
    </row>
    <row r="704534" spans="13:13">
      <c r="M704534" s="10"/>
    </row>
    <row r="704535" spans="13:13" ht="13">
      <c r="M704535" s="19"/>
    </row>
    <row r="704536" spans="13:13">
      <c r="M704536" s="10"/>
    </row>
    <row r="704562" spans="13:13">
      <c r="M704562" s="10"/>
    </row>
    <row r="704563" spans="13:13" ht="13">
      <c r="M704563" s="19"/>
    </row>
    <row r="704564" spans="13:13">
      <c r="M704564" s="10"/>
    </row>
    <row r="704590" spans="13:13">
      <c r="M704590" s="10"/>
    </row>
    <row r="704591" spans="13:13" ht="13">
      <c r="M704591" s="19"/>
    </row>
    <row r="704592" spans="13:13">
      <c r="M704592" s="10"/>
    </row>
    <row r="704618" spans="13:13">
      <c r="M704618" s="10"/>
    </row>
    <row r="704619" spans="13:13" ht="13">
      <c r="M704619" s="19"/>
    </row>
    <row r="704620" spans="13:13">
      <c r="M704620" s="10"/>
    </row>
    <row r="704646" spans="13:13">
      <c r="M704646" s="10"/>
    </row>
    <row r="704647" spans="13:13" ht="13">
      <c r="M704647" s="19"/>
    </row>
    <row r="704648" spans="13:13">
      <c r="M704648" s="10"/>
    </row>
    <row r="704674" spans="13:13">
      <c r="M704674" s="10"/>
    </row>
    <row r="704675" spans="13:13" ht="13">
      <c r="M704675" s="19"/>
    </row>
    <row r="704676" spans="13:13">
      <c r="M704676" s="10"/>
    </row>
    <row r="704702" spans="13:13">
      <c r="M704702" s="10"/>
    </row>
    <row r="704703" spans="13:13" ht="13">
      <c r="M704703" s="19"/>
    </row>
    <row r="704704" spans="13:13">
      <c r="M704704" s="10"/>
    </row>
    <row r="704730" spans="13:13">
      <c r="M704730" s="10"/>
    </row>
    <row r="704731" spans="13:13" ht="13">
      <c r="M704731" s="19"/>
    </row>
    <row r="704732" spans="13:13">
      <c r="M704732" s="10"/>
    </row>
    <row r="704758" spans="13:13">
      <c r="M704758" s="10"/>
    </row>
    <row r="704759" spans="13:13" ht="13">
      <c r="M704759" s="19"/>
    </row>
    <row r="704760" spans="13:13">
      <c r="M704760" s="10"/>
    </row>
    <row r="704786" spans="13:13">
      <c r="M704786" s="10"/>
    </row>
    <row r="704787" spans="13:13" ht="13">
      <c r="M704787" s="19"/>
    </row>
    <row r="704788" spans="13:13">
      <c r="M704788" s="10"/>
    </row>
    <row r="704814" spans="13:13">
      <c r="M704814" s="10"/>
    </row>
    <row r="704815" spans="13:13" ht="13">
      <c r="M704815" s="19"/>
    </row>
    <row r="704816" spans="13:13">
      <c r="M704816" s="10"/>
    </row>
    <row r="704842" spans="13:13">
      <c r="M704842" s="10"/>
    </row>
    <row r="704843" spans="13:13" ht="13">
      <c r="M704843" s="19"/>
    </row>
    <row r="704844" spans="13:13">
      <c r="M704844" s="10"/>
    </row>
    <row r="704870" spans="13:13">
      <c r="M704870" s="10"/>
    </row>
    <row r="704871" spans="13:13" ht="13">
      <c r="M704871" s="19"/>
    </row>
    <row r="704872" spans="13:13">
      <c r="M704872" s="10"/>
    </row>
    <row r="704898" spans="13:13">
      <c r="M704898" s="10"/>
    </row>
    <row r="704899" spans="13:13" ht="13">
      <c r="M704899" s="19"/>
    </row>
    <row r="704900" spans="13:13">
      <c r="M704900" s="10"/>
    </row>
    <row r="704926" spans="13:13">
      <c r="M704926" s="10"/>
    </row>
    <row r="704927" spans="13:13" ht="13">
      <c r="M704927" s="19"/>
    </row>
    <row r="704928" spans="13:13">
      <c r="M704928" s="10"/>
    </row>
    <row r="704954" spans="13:13">
      <c r="M704954" s="10"/>
    </row>
    <row r="704955" spans="13:13" ht="13">
      <c r="M704955" s="19"/>
    </row>
    <row r="704956" spans="13:13">
      <c r="M704956" s="10"/>
    </row>
    <row r="704982" spans="13:13">
      <c r="M704982" s="10"/>
    </row>
    <row r="704983" spans="13:13" ht="13">
      <c r="M704983" s="19"/>
    </row>
    <row r="704984" spans="13:13">
      <c r="M704984" s="10"/>
    </row>
    <row r="705010" spans="13:13">
      <c r="M705010" s="10"/>
    </row>
    <row r="705011" spans="13:13" ht="13">
      <c r="M705011" s="19"/>
    </row>
    <row r="705012" spans="13:13">
      <c r="M705012" s="10"/>
    </row>
    <row r="705038" spans="13:13">
      <c r="M705038" s="10"/>
    </row>
    <row r="705039" spans="13:13" ht="13">
      <c r="M705039" s="19"/>
    </row>
    <row r="705040" spans="13:13">
      <c r="M705040" s="10"/>
    </row>
    <row r="705066" spans="13:13">
      <c r="M705066" s="10"/>
    </row>
    <row r="705067" spans="13:13" ht="13">
      <c r="M705067" s="19"/>
    </row>
    <row r="705068" spans="13:13">
      <c r="M705068" s="10"/>
    </row>
    <row r="705094" spans="13:13">
      <c r="M705094" s="10"/>
    </row>
    <row r="705095" spans="13:13" ht="13">
      <c r="M705095" s="19"/>
    </row>
    <row r="705096" spans="13:13">
      <c r="M705096" s="10"/>
    </row>
    <row r="705122" spans="13:13">
      <c r="M705122" s="10"/>
    </row>
    <row r="705123" spans="13:13" ht="13">
      <c r="M705123" s="19"/>
    </row>
    <row r="705124" spans="13:13">
      <c r="M705124" s="10"/>
    </row>
    <row r="705150" spans="13:13">
      <c r="M705150" s="10"/>
    </row>
    <row r="705151" spans="13:13" ht="13">
      <c r="M705151" s="19"/>
    </row>
    <row r="705152" spans="13:13">
      <c r="M705152" s="10"/>
    </row>
    <row r="705178" spans="13:13">
      <c r="M705178" s="10"/>
    </row>
    <row r="705179" spans="13:13" ht="13">
      <c r="M705179" s="19"/>
    </row>
    <row r="705180" spans="13:13">
      <c r="M705180" s="10"/>
    </row>
    <row r="705206" spans="13:13">
      <c r="M705206" s="10"/>
    </row>
    <row r="705207" spans="13:13" ht="13">
      <c r="M705207" s="19"/>
    </row>
    <row r="705208" spans="13:13">
      <c r="M705208" s="10"/>
    </row>
    <row r="705234" spans="13:13">
      <c r="M705234" s="10"/>
    </row>
    <row r="705235" spans="13:13" ht="13">
      <c r="M705235" s="19"/>
    </row>
    <row r="705236" spans="13:13">
      <c r="M705236" s="10"/>
    </row>
    <row r="705262" spans="13:13">
      <c r="M705262" s="10"/>
    </row>
    <row r="705263" spans="13:13" ht="13">
      <c r="M705263" s="19"/>
    </row>
    <row r="705264" spans="13:13">
      <c r="M705264" s="10"/>
    </row>
    <row r="705290" spans="13:13">
      <c r="M705290" s="10"/>
    </row>
    <row r="705291" spans="13:13" ht="13">
      <c r="M705291" s="19"/>
    </row>
    <row r="705292" spans="13:13">
      <c r="M705292" s="10"/>
    </row>
    <row r="705318" spans="13:13">
      <c r="M705318" s="10"/>
    </row>
    <row r="705319" spans="13:13" ht="13">
      <c r="M705319" s="19"/>
    </row>
    <row r="705320" spans="13:13">
      <c r="M705320" s="10"/>
    </row>
    <row r="705346" spans="13:13">
      <c r="M705346" s="10"/>
    </row>
    <row r="705347" spans="13:13" ht="13">
      <c r="M705347" s="19"/>
    </row>
    <row r="705348" spans="13:13">
      <c r="M705348" s="10"/>
    </row>
    <row r="705374" spans="13:13">
      <c r="M705374" s="10"/>
    </row>
    <row r="705375" spans="13:13" ht="13">
      <c r="M705375" s="19"/>
    </row>
    <row r="705376" spans="13:13">
      <c r="M705376" s="10"/>
    </row>
    <row r="705402" spans="13:13">
      <c r="M705402" s="10"/>
    </row>
    <row r="705403" spans="13:13" ht="13">
      <c r="M705403" s="19"/>
    </row>
    <row r="705404" spans="13:13">
      <c r="M705404" s="10"/>
    </row>
    <row r="705430" spans="13:13">
      <c r="M705430" s="10"/>
    </row>
    <row r="705431" spans="13:13" ht="13">
      <c r="M705431" s="19"/>
    </row>
    <row r="705432" spans="13:13">
      <c r="M705432" s="10"/>
    </row>
    <row r="705458" spans="13:13">
      <c r="M705458" s="10"/>
    </row>
    <row r="705459" spans="13:13" ht="13">
      <c r="M705459" s="19"/>
    </row>
    <row r="705460" spans="13:13">
      <c r="M705460" s="10"/>
    </row>
    <row r="705486" spans="13:13">
      <c r="M705486" s="10"/>
    </row>
    <row r="705487" spans="13:13" ht="13">
      <c r="M705487" s="19"/>
    </row>
    <row r="705488" spans="13:13">
      <c r="M705488" s="10"/>
    </row>
    <row r="705514" spans="13:13">
      <c r="M705514" s="10"/>
    </row>
    <row r="705515" spans="13:13" ht="13">
      <c r="M705515" s="19"/>
    </row>
    <row r="705516" spans="13:13">
      <c r="M705516" s="10"/>
    </row>
    <row r="705542" spans="13:13">
      <c r="M705542" s="10"/>
    </row>
    <row r="705543" spans="13:13" ht="13">
      <c r="M705543" s="19"/>
    </row>
    <row r="705544" spans="13:13">
      <c r="M705544" s="10"/>
    </row>
    <row r="705570" spans="13:13">
      <c r="M705570" s="10"/>
    </row>
    <row r="705571" spans="13:13" ht="13">
      <c r="M705571" s="19"/>
    </row>
    <row r="705572" spans="13:13">
      <c r="M705572" s="10"/>
    </row>
    <row r="705598" spans="13:13">
      <c r="M705598" s="10"/>
    </row>
    <row r="705599" spans="13:13" ht="13">
      <c r="M705599" s="19"/>
    </row>
    <row r="705600" spans="13:13">
      <c r="M705600" s="10"/>
    </row>
    <row r="705626" spans="13:13">
      <c r="M705626" s="10"/>
    </row>
    <row r="705627" spans="13:13" ht="13">
      <c r="M705627" s="19"/>
    </row>
    <row r="705628" spans="13:13">
      <c r="M705628" s="10"/>
    </row>
    <row r="705654" spans="13:13">
      <c r="M705654" s="10"/>
    </row>
    <row r="705655" spans="13:13" ht="13">
      <c r="M705655" s="19"/>
    </row>
    <row r="705656" spans="13:13">
      <c r="M705656" s="10"/>
    </row>
    <row r="705682" spans="13:13">
      <c r="M705682" s="10"/>
    </row>
    <row r="705683" spans="13:13" ht="13">
      <c r="M705683" s="19"/>
    </row>
    <row r="705684" spans="13:13">
      <c r="M705684" s="10"/>
    </row>
    <row r="705710" spans="13:13">
      <c r="M705710" s="10"/>
    </row>
    <row r="705711" spans="13:13" ht="13">
      <c r="M705711" s="19"/>
    </row>
    <row r="705712" spans="13:13">
      <c r="M705712" s="10"/>
    </row>
    <row r="705738" spans="13:13">
      <c r="M705738" s="10"/>
    </row>
    <row r="705739" spans="13:13" ht="13">
      <c r="M705739" s="19"/>
    </row>
    <row r="705740" spans="13:13">
      <c r="M705740" s="10"/>
    </row>
    <row r="705766" spans="13:13">
      <c r="M705766" s="10"/>
    </row>
    <row r="705767" spans="13:13" ht="13">
      <c r="M705767" s="19"/>
    </row>
    <row r="705768" spans="13:13">
      <c r="M705768" s="10"/>
    </row>
    <row r="705794" spans="13:13">
      <c r="M705794" s="10"/>
    </row>
    <row r="705795" spans="13:13" ht="13">
      <c r="M705795" s="19"/>
    </row>
    <row r="705796" spans="13:13">
      <c r="M705796" s="10"/>
    </row>
    <row r="705822" spans="13:13">
      <c r="M705822" s="10"/>
    </row>
    <row r="705823" spans="13:13" ht="13">
      <c r="M705823" s="19"/>
    </row>
    <row r="705824" spans="13:13">
      <c r="M705824" s="10"/>
    </row>
    <row r="705850" spans="13:13">
      <c r="M705850" s="10"/>
    </row>
    <row r="705851" spans="13:13" ht="13">
      <c r="M705851" s="19"/>
    </row>
    <row r="705852" spans="13:13">
      <c r="M705852" s="10"/>
    </row>
    <row r="705878" spans="13:13">
      <c r="M705878" s="10"/>
    </row>
    <row r="705879" spans="13:13" ht="13">
      <c r="M705879" s="19"/>
    </row>
    <row r="705880" spans="13:13">
      <c r="M705880" s="10"/>
    </row>
    <row r="705906" spans="13:13">
      <c r="M705906" s="10"/>
    </row>
    <row r="705907" spans="13:13" ht="13">
      <c r="M705907" s="19"/>
    </row>
    <row r="705908" spans="13:13">
      <c r="M705908" s="10"/>
    </row>
    <row r="705934" spans="13:13">
      <c r="M705934" s="10"/>
    </row>
    <row r="705935" spans="13:13" ht="13">
      <c r="M705935" s="19"/>
    </row>
    <row r="705936" spans="13:13">
      <c r="M705936" s="10"/>
    </row>
    <row r="705962" spans="13:13">
      <c r="M705962" s="10"/>
    </row>
    <row r="705963" spans="13:13" ht="13">
      <c r="M705963" s="19"/>
    </row>
    <row r="705964" spans="13:13">
      <c r="M705964" s="10"/>
    </row>
    <row r="705990" spans="13:13">
      <c r="M705990" s="10"/>
    </row>
    <row r="705991" spans="13:13" ht="13">
      <c r="M705991" s="19"/>
    </row>
    <row r="705992" spans="13:13">
      <c r="M705992" s="10"/>
    </row>
    <row r="706018" spans="13:13">
      <c r="M706018" s="10"/>
    </row>
    <row r="706019" spans="13:13" ht="13">
      <c r="M706019" s="19"/>
    </row>
    <row r="706020" spans="13:13">
      <c r="M706020" s="10"/>
    </row>
    <row r="706046" spans="13:13">
      <c r="M706046" s="10"/>
    </row>
    <row r="706047" spans="13:13" ht="13">
      <c r="M706047" s="19"/>
    </row>
    <row r="706048" spans="13:13">
      <c r="M706048" s="10"/>
    </row>
    <row r="706074" spans="13:13">
      <c r="M706074" s="10"/>
    </row>
    <row r="706075" spans="13:13" ht="13">
      <c r="M706075" s="19"/>
    </row>
    <row r="706076" spans="13:13">
      <c r="M706076" s="10"/>
    </row>
    <row r="706102" spans="13:13">
      <c r="M706102" s="10"/>
    </row>
    <row r="706103" spans="13:13" ht="13">
      <c r="M706103" s="19"/>
    </row>
    <row r="706104" spans="13:13">
      <c r="M706104" s="10"/>
    </row>
    <row r="706130" spans="13:13">
      <c r="M706130" s="10"/>
    </row>
    <row r="706131" spans="13:13" ht="13">
      <c r="M706131" s="19"/>
    </row>
    <row r="706132" spans="13:13">
      <c r="M706132" s="10"/>
    </row>
    <row r="706158" spans="13:13">
      <c r="M706158" s="10"/>
    </row>
    <row r="706159" spans="13:13" ht="13">
      <c r="M706159" s="19"/>
    </row>
    <row r="706160" spans="13:13">
      <c r="M706160" s="10"/>
    </row>
    <row r="706186" spans="13:13">
      <c r="M706186" s="10"/>
    </row>
    <row r="706187" spans="13:13" ht="13">
      <c r="M706187" s="19"/>
    </row>
    <row r="706188" spans="13:13">
      <c r="M706188" s="10"/>
    </row>
    <row r="706214" spans="13:13">
      <c r="M706214" s="10"/>
    </row>
    <row r="706215" spans="13:13" ht="13">
      <c r="M706215" s="19"/>
    </row>
    <row r="706216" spans="13:13">
      <c r="M706216" s="10"/>
    </row>
    <row r="706242" spans="13:13">
      <c r="M706242" s="10"/>
    </row>
    <row r="706243" spans="13:13" ht="13">
      <c r="M706243" s="19"/>
    </row>
    <row r="706244" spans="13:13">
      <c r="M706244" s="10"/>
    </row>
    <row r="706270" spans="13:13">
      <c r="M706270" s="10"/>
    </row>
    <row r="706271" spans="13:13" ht="13">
      <c r="M706271" s="19"/>
    </row>
    <row r="706272" spans="13:13">
      <c r="M706272" s="10"/>
    </row>
    <row r="706298" spans="13:13">
      <c r="M706298" s="10"/>
    </row>
    <row r="706299" spans="13:13" ht="13">
      <c r="M706299" s="19"/>
    </row>
    <row r="706300" spans="13:13">
      <c r="M706300" s="10"/>
    </row>
    <row r="706326" spans="13:13">
      <c r="M706326" s="10"/>
    </row>
    <row r="706327" spans="13:13" ht="13">
      <c r="M706327" s="19"/>
    </row>
    <row r="706328" spans="13:13">
      <c r="M706328" s="10"/>
    </row>
    <row r="706354" spans="13:13">
      <c r="M706354" s="10"/>
    </row>
    <row r="706355" spans="13:13" ht="13">
      <c r="M706355" s="19"/>
    </row>
    <row r="706356" spans="13:13">
      <c r="M706356" s="10"/>
    </row>
    <row r="706382" spans="13:13">
      <c r="M706382" s="10"/>
    </row>
    <row r="706383" spans="13:13" ht="13">
      <c r="M706383" s="19"/>
    </row>
    <row r="706384" spans="13:13">
      <c r="M706384" s="10"/>
    </row>
    <row r="706410" spans="13:13">
      <c r="M706410" s="10"/>
    </row>
    <row r="706411" spans="13:13" ht="13">
      <c r="M706411" s="19"/>
    </row>
    <row r="706412" spans="13:13">
      <c r="M706412" s="10"/>
    </row>
    <row r="706438" spans="13:13">
      <c r="M706438" s="10"/>
    </row>
    <row r="706439" spans="13:13" ht="13">
      <c r="M706439" s="19"/>
    </row>
    <row r="706440" spans="13:13">
      <c r="M706440" s="10"/>
    </row>
    <row r="706466" spans="13:13">
      <c r="M706466" s="10"/>
    </row>
    <row r="706467" spans="13:13" ht="13">
      <c r="M706467" s="19"/>
    </row>
    <row r="706468" spans="13:13">
      <c r="M706468" s="10"/>
    </row>
    <row r="706494" spans="13:13">
      <c r="M706494" s="10"/>
    </row>
    <row r="706495" spans="13:13" ht="13">
      <c r="M706495" s="19"/>
    </row>
    <row r="706496" spans="13:13">
      <c r="M706496" s="10"/>
    </row>
    <row r="706522" spans="13:13">
      <c r="M706522" s="10"/>
    </row>
    <row r="706523" spans="13:13" ht="13">
      <c r="M706523" s="19"/>
    </row>
    <row r="706524" spans="13:13">
      <c r="M706524" s="10"/>
    </row>
    <row r="706550" spans="13:13">
      <c r="M706550" s="10"/>
    </row>
    <row r="706551" spans="13:13" ht="13">
      <c r="M706551" s="19"/>
    </row>
    <row r="706552" spans="13:13">
      <c r="M706552" s="10"/>
    </row>
    <row r="706578" spans="13:13">
      <c r="M706578" s="10"/>
    </row>
    <row r="706579" spans="13:13" ht="13">
      <c r="M706579" s="19"/>
    </row>
    <row r="706580" spans="13:13">
      <c r="M706580" s="10"/>
    </row>
    <row r="706606" spans="13:13">
      <c r="M706606" s="10"/>
    </row>
    <row r="706607" spans="13:13" ht="13">
      <c r="M706607" s="19"/>
    </row>
    <row r="706608" spans="13:13">
      <c r="M706608" s="10"/>
    </row>
    <row r="706634" spans="13:13">
      <c r="M706634" s="10"/>
    </row>
    <row r="706635" spans="13:13" ht="13">
      <c r="M706635" s="19"/>
    </row>
    <row r="706636" spans="13:13">
      <c r="M706636" s="10"/>
    </row>
    <row r="706662" spans="13:13">
      <c r="M706662" s="10"/>
    </row>
    <row r="706663" spans="13:13" ht="13">
      <c r="M706663" s="19"/>
    </row>
    <row r="706664" spans="13:13">
      <c r="M706664" s="10"/>
    </row>
    <row r="706690" spans="13:13">
      <c r="M706690" s="10"/>
    </row>
    <row r="706691" spans="13:13" ht="13">
      <c r="M706691" s="19"/>
    </row>
    <row r="706692" spans="13:13">
      <c r="M706692" s="10"/>
    </row>
    <row r="706718" spans="13:13">
      <c r="M706718" s="10"/>
    </row>
    <row r="706719" spans="13:13" ht="13">
      <c r="M706719" s="19"/>
    </row>
    <row r="706720" spans="13:13">
      <c r="M706720" s="10"/>
    </row>
    <row r="706746" spans="13:13">
      <c r="M706746" s="10"/>
    </row>
    <row r="706747" spans="13:13" ht="13">
      <c r="M706747" s="19"/>
    </row>
    <row r="706748" spans="13:13">
      <c r="M706748" s="10"/>
    </row>
    <row r="706774" spans="13:13">
      <c r="M706774" s="10"/>
    </row>
    <row r="706775" spans="13:13" ht="13">
      <c r="M706775" s="19"/>
    </row>
    <row r="706776" spans="13:13">
      <c r="M706776" s="10"/>
    </row>
    <row r="706802" spans="13:13">
      <c r="M706802" s="10"/>
    </row>
    <row r="706803" spans="13:13" ht="13">
      <c r="M706803" s="19"/>
    </row>
    <row r="706804" spans="13:13">
      <c r="M706804" s="10"/>
    </row>
    <row r="706830" spans="13:13">
      <c r="M706830" s="10"/>
    </row>
    <row r="706831" spans="13:13" ht="13">
      <c r="M706831" s="19"/>
    </row>
    <row r="706832" spans="13:13">
      <c r="M706832" s="10"/>
    </row>
    <row r="706858" spans="13:13">
      <c r="M706858" s="10"/>
    </row>
    <row r="706859" spans="13:13" ht="13">
      <c r="M706859" s="19"/>
    </row>
    <row r="706860" spans="13:13">
      <c r="M706860" s="10"/>
    </row>
    <row r="706886" spans="13:13">
      <c r="M706886" s="10"/>
    </row>
    <row r="706887" spans="13:13" ht="13">
      <c r="M706887" s="19"/>
    </row>
    <row r="706888" spans="13:13">
      <c r="M706888" s="10"/>
    </row>
    <row r="706914" spans="13:13">
      <c r="M706914" s="10"/>
    </row>
    <row r="706915" spans="13:13" ht="13">
      <c r="M706915" s="19"/>
    </row>
    <row r="706916" spans="13:13">
      <c r="M706916" s="10"/>
    </row>
    <row r="706942" spans="13:13">
      <c r="M706942" s="10"/>
    </row>
    <row r="706943" spans="13:13" ht="13">
      <c r="M706943" s="19"/>
    </row>
    <row r="706944" spans="13:13">
      <c r="M706944" s="10"/>
    </row>
    <row r="706970" spans="13:13">
      <c r="M706970" s="10"/>
    </row>
    <row r="706971" spans="13:13" ht="13">
      <c r="M706971" s="19"/>
    </row>
    <row r="706972" spans="13:13">
      <c r="M706972" s="10"/>
    </row>
    <row r="706998" spans="13:13">
      <c r="M706998" s="10"/>
    </row>
    <row r="706999" spans="13:13" ht="13">
      <c r="M706999" s="19"/>
    </row>
    <row r="707000" spans="13:13">
      <c r="M707000" s="10"/>
    </row>
    <row r="707026" spans="13:13">
      <c r="M707026" s="10"/>
    </row>
    <row r="707027" spans="13:13" ht="13">
      <c r="M707027" s="19"/>
    </row>
    <row r="707028" spans="13:13">
      <c r="M707028" s="10"/>
    </row>
    <row r="707054" spans="13:13">
      <c r="M707054" s="10"/>
    </row>
    <row r="707055" spans="13:13" ht="13">
      <c r="M707055" s="19"/>
    </row>
    <row r="707056" spans="13:13">
      <c r="M707056" s="10"/>
    </row>
    <row r="707082" spans="13:13">
      <c r="M707082" s="10"/>
    </row>
    <row r="707083" spans="13:13" ht="13">
      <c r="M707083" s="19"/>
    </row>
    <row r="707084" spans="13:13">
      <c r="M707084" s="10"/>
    </row>
    <row r="707110" spans="13:13">
      <c r="M707110" s="10"/>
    </row>
    <row r="707111" spans="13:13" ht="13">
      <c r="M707111" s="19"/>
    </row>
    <row r="707112" spans="13:13">
      <c r="M707112" s="10"/>
    </row>
    <row r="707138" spans="13:13">
      <c r="M707138" s="10"/>
    </row>
    <row r="707139" spans="13:13" ht="13">
      <c r="M707139" s="19"/>
    </row>
    <row r="707140" spans="13:13">
      <c r="M707140" s="10"/>
    </row>
    <row r="707166" spans="13:13">
      <c r="M707166" s="10"/>
    </row>
    <row r="707167" spans="13:13" ht="13">
      <c r="M707167" s="19"/>
    </row>
    <row r="707168" spans="13:13">
      <c r="M707168" s="10"/>
    </row>
    <row r="707194" spans="13:13">
      <c r="M707194" s="10"/>
    </row>
    <row r="707195" spans="13:13" ht="13">
      <c r="M707195" s="19"/>
    </row>
    <row r="707196" spans="13:13">
      <c r="M707196" s="10"/>
    </row>
    <row r="707222" spans="13:13">
      <c r="M707222" s="10"/>
    </row>
    <row r="707223" spans="13:13" ht="13">
      <c r="M707223" s="19"/>
    </row>
    <row r="707224" spans="13:13">
      <c r="M707224" s="10"/>
    </row>
    <row r="707250" spans="13:13">
      <c r="M707250" s="10"/>
    </row>
    <row r="707251" spans="13:13" ht="13">
      <c r="M707251" s="19"/>
    </row>
    <row r="707252" spans="13:13">
      <c r="M707252" s="10"/>
    </row>
    <row r="707278" spans="13:13">
      <c r="M707278" s="10"/>
    </row>
    <row r="707279" spans="13:13" ht="13">
      <c r="M707279" s="19"/>
    </row>
    <row r="707280" spans="13:13">
      <c r="M707280" s="10"/>
    </row>
    <row r="707306" spans="13:13">
      <c r="M707306" s="10"/>
    </row>
    <row r="707307" spans="13:13" ht="13">
      <c r="M707307" s="19"/>
    </row>
    <row r="707308" spans="13:13">
      <c r="M707308" s="10"/>
    </row>
    <row r="707334" spans="13:13">
      <c r="M707334" s="10"/>
    </row>
    <row r="707335" spans="13:13" ht="13">
      <c r="M707335" s="19"/>
    </row>
    <row r="707336" spans="13:13">
      <c r="M707336" s="10"/>
    </row>
    <row r="707362" spans="13:13">
      <c r="M707362" s="10"/>
    </row>
    <row r="707363" spans="13:13" ht="13">
      <c r="M707363" s="19"/>
    </row>
    <row r="707364" spans="13:13">
      <c r="M707364" s="10"/>
    </row>
    <row r="707390" spans="13:13">
      <c r="M707390" s="10"/>
    </row>
    <row r="707391" spans="13:13" ht="13">
      <c r="M707391" s="19"/>
    </row>
    <row r="707392" spans="13:13">
      <c r="M707392" s="10"/>
    </row>
    <row r="707418" spans="13:13">
      <c r="M707418" s="10"/>
    </row>
    <row r="707419" spans="13:13" ht="13">
      <c r="M707419" s="19"/>
    </row>
    <row r="707420" spans="13:13">
      <c r="M707420" s="10"/>
    </row>
    <row r="707446" spans="13:13">
      <c r="M707446" s="10"/>
    </row>
    <row r="707447" spans="13:13" ht="13">
      <c r="M707447" s="19"/>
    </row>
    <row r="707448" spans="13:13">
      <c r="M707448" s="10"/>
    </row>
    <row r="707474" spans="13:13">
      <c r="M707474" s="10"/>
    </row>
    <row r="707475" spans="13:13" ht="13">
      <c r="M707475" s="19"/>
    </row>
    <row r="707476" spans="13:13">
      <c r="M707476" s="10"/>
    </row>
    <row r="707502" spans="13:13">
      <c r="M707502" s="10"/>
    </row>
    <row r="707503" spans="13:13" ht="13">
      <c r="M707503" s="19"/>
    </row>
    <row r="707504" spans="13:13">
      <c r="M707504" s="10"/>
    </row>
    <row r="707530" spans="13:13">
      <c r="M707530" s="10"/>
    </row>
    <row r="707531" spans="13:13" ht="13">
      <c r="M707531" s="19"/>
    </row>
    <row r="707532" spans="13:13">
      <c r="M707532" s="10"/>
    </row>
    <row r="707558" spans="13:13">
      <c r="M707558" s="10"/>
    </row>
    <row r="707559" spans="13:13" ht="13">
      <c r="M707559" s="19"/>
    </row>
    <row r="707560" spans="13:13">
      <c r="M707560" s="10"/>
    </row>
    <row r="707586" spans="13:13">
      <c r="M707586" s="10"/>
    </row>
    <row r="707587" spans="13:13" ht="13">
      <c r="M707587" s="19"/>
    </row>
    <row r="707588" spans="13:13">
      <c r="M707588" s="10"/>
    </row>
    <row r="707614" spans="13:13">
      <c r="M707614" s="10"/>
    </row>
    <row r="707615" spans="13:13" ht="13">
      <c r="M707615" s="19"/>
    </row>
    <row r="707616" spans="13:13">
      <c r="M707616" s="10"/>
    </row>
    <row r="707642" spans="13:13">
      <c r="M707642" s="10"/>
    </row>
    <row r="707643" spans="13:13" ht="13">
      <c r="M707643" s="19"/>
    </row>
    <row r="707644" spans="13:13">
      <c r="M707644" s="10"/>
    </row>
    <row r="707670" spans="13:13">
      <c r="M707670" s="10"/>
    </row>
    <row r="707671" spans="13:13" ht="13">
      <c r="M707671" s="19"/>
    </row>
    <row r="707672" spans="13:13">
      <c r="M707672" s="10"/>
    </row>
    <row r="707698" spans="13:13">
      <c r="M707698" s="10"/>
    </row>
    <row r="707699" spans="13:13" ht="13">
      <c r="M707699" s="19"/>
    </row>
    <row r="707700" spans="13:13">
      <c r="M707700" s="10"/>
    </row>
    <row r="707726" spans="13:13">
      <c r="M707726" s="10"/>
    </row>
    <row r="707727" spans="13:13" ht="13">
      <c r="M707727" s="19"/>
    </row>
    <row r="707728" spans="13:13">
      <c r="M707728" s="10"/>
    </row>
    <row r="707754" spans="13:13">
      <c r="M707754" s="10"/>
    </row>
    <row r="707755" spans="13:13" ht="13">
      <c r="M707755" s="19"/>
    </row>
    <row r="707756" spans="13:13">
      <c r="M707756" s="10"/>
    </row>
    <row r="707782" spans="13:13">
      <c r="M707782" s="10"/>
    </row>
    <row r="707783" spans="13:13" ht="13">
      <c r="M707783" s="19"/>
    </row>
    <row r="707784" spans="13:13">
      <c r="M707784" s="10"/>
    </row>
    <row r="707810" spans="13:13">
      <c r="M707810" s="10"/>
    </row>
    <row r="707811" spans="13:13" ht="13">
      <c r="M707811" s="19"/>
    </row>
    <row r="707812" spans="13:13">
      <c r="M707812" s="10"/>
    </row>
    <row r="707838" spans="13:13">
      <c r="M707838" s="10"/>
    </row>
    <row r="707839" spans="13:13" ht="13">
      <c r="M707839" s="19"/>
    </row>
    <row r="707840" spans="13:13">
      <c r="M707840" s="10"/>
    </row>
    <row r="707866" spans="13:13">
      <c r="M707866" s="10"/>
    </row>
    <row r="707867" spans="13:13" ht="13">
      <c r="M707867" s="19"/>
    </row>
    <row r="707868" spans="13:13">
      <c r="M707868" s="10"/>
    </row>
    <row r="707894" spans="13:13">
      <c r="M707894" s="10"/>
    </row>
    <row r="707895" spans="13:13" ht="13">
      <c r="M707895" s="19"/>
    </row>
    <row r="707896" spans="13:13">
      <c r="M707896" s="10"/>
    </row>
    <row r="707922" spans="13:13">
      <c r="M707922" s="10"/>
    </row>
    <row r="707923" spans="13:13" ht="13">
      <c r="M707923" s="19"/>
    </row>
    <row r="707924" spans="13:13">
      <c r="M707924" s="10"/>
    </row>
    <row r="707950" spans="13:13">
      <c r="M707950" s="10"/>
    </row>
    <row r="707951" spans="13:13" ht="13">
      <c r="M707951" s="19"/>
    </row>
    <row r="707952" spans="13:13">
      <c r="M707952" s="10"/>
    </row>
    <row r="707978" spans="13:13">
      <c r="M707978" s="10"/>
    </row>
    <row r="707979" spans="13:13" ht="13">
      <c r="M707979" s="19"/>
    </row>
    <row r="707980" spans="13:13">
      <c r="M707980" s="10"/>
    </row>
    <row r="708006" spans="13:13">
      <c r="M708006" s="10"/>
    </row>
    <row r="708007" spans="13:13" ht="13">
      <c r="M708007" s="19"/>
    </row>
    <row r="708008" spans="13:13">
      <c r="M708008" s="10"/>
    </row>
    <row r="708034" spans="13:13">
      <c r="M708034" s="10"/>
    </row>
    <row r="708035" spans="13:13" ht="13">
      <c r="M708035" s="19"/>
    </row>
    <row r="708036" spans="13:13">
      <c r="M708036" s="10"/>
    </row>
    <row r="708062" spans="13:13">
      <c r="M708062" s="10"/>
    </row>
    <row r="708063" spans="13:13" ht="13">
      <c r="M708063" s="19"/>
    </row>
    <row r="708064" spans="13:13">
      <c r="M708064" s="10"/>
    </row>
    <row r="708090" spans="13:13">
      <c r="M708090" s="10"/>
    </row>
    <row r="708091" spans="13:13" ht="13">
      <c r="M708091" s="19"/>
    </row>
    <row r="708092" spans="13:13">
      <c r="M708092" s="10"/>
    </row>
    <row r="708118" spans="13:13">
      <c r="M708118" s="10"/>
    </row>
    <row r="708119" spans="13:13" ht="13">
      <c r="M708119" s="19"/>
    </row>
    <row r="708120" spans="13:13">
      <c r="M708120" s="10"/>
    </row>
    <row r="708146" spans="13:13">
      <c r="M708146" s="10"/>
    </row>
    <row r="708147" spans="13:13" ht="13">
      <c r="M708147" s="19"/>
    </row>
    <row r="708148" spans="13:13">
      <c r="M708148" s="10"/>
    </row>
    <row r="708174" spans="13:13">
      <c r="M708174" s="10"/>
    </row>
    <row r="708175" spans="13:13" ht="13">
      <c r="M708175" s="19"/>
    </row>
    <row r="708176" spans="13:13">
      <c r="M708176" s="10"/>
    </row>
    <row r="708202" spans="13:13">
      <c r="M708202" s="10"/>
    </row>
    <row r="708203" spans="13:13" ht="13">
      <c r="M708203" s="19"/>
    </row>
    <row r="708204" spans="13:13">
      <c r="M708204" s="10"/>
    </row>
    <row r="708230" spans="13:13">
      <c r="M708230" s="10"/>
    </row>
    <row r="708231" spans="13:13" ht="13">
      <c r="M708231" s="19"/>
    </row>
    <row r="708232" spans="13:13">
      <c r="M708232" s="10"/>
    </row>
    <row r="708258" spans="13:13">
      <c r="M708258" s="10"/>
    </row>
    <row r="708259" spans="13:13" ht="13">
      <c r="M708259" s="19"/>
    </row>
    <row r="708260" spans="13:13">
      <c r="M708260" s="10"/>
    </row>
    <row r="708286" spans="13:13">
      <c r="M708286" s="10"/>
    </row>
    <row r="708287" spans="13:13" ht="13">
      <c r="M708287" s="19"/>
    </row>
    <row r="708288" spans="13:13">
      <c r="M708288" s="10"/>
    </row>
    <row r="708314" spans="13:13">
      <c r="M708314" s="10"/>
    </row>
    <row r="708315" spans="13:13" ht="13">
      <c r="M708315" s="19"/>
    </row>
    <row r="708316" spans="13:13">
      <c r="M708316" s="10"/>
    </row>
    <row r="708342" spans="13:13">
      <c r="M708342" s="10"/>
    </row>
    <row r="708343" spans="13:13" ht="13">
      <c r="M708343" s="19"/>
    </row>
    <row r="708344" spans="13:13">
      <c r="M708344" s="10"/>
    </row>
    <row r="708370" spans="13:13">
      <c r="M708370" s="10"/>
    </row>
    <row r="708371" spans="13:13" ht="13">
      <c r="M708371" s="19"/>
    </row>
    <row r="708372" spans="13:13">
      <c r="M708372" s="10"/>
    </row>
    <row r="708398" spans="13:13">
      <c r="M708398" s="10"/>
    </row>
    <row r="708399" spans="13:13" ht="13">
      <c r="M708399" s="19"/>
    </row>
    <row r="708400" spans="13:13">
      <c r="M708400" s="10"/>
    </row>
    <row r="708426" spans="13:13">
      <c r="M708426" s="10"/>
    </row>
    <row r="708427" spans="13:13" ht="13">
      <c r="M708427" s="19"/>
    </row>
    <row r="708428" spans="13:13">
      <c r="M708428" s="10"/>
    </row>
    <row r="708454" spans="13:13">
      <c r="M708454" s="10"/>
    </row>
    <row r="708455" spans="13:13" ht="13">
      <c r="M708455" s="19"/>
    </row>
    <row r="708456" spans="13:13">
      <c r="M708456" s="10"/>
    </row>
    <row r="708482" spans="13:13">
      <c r="M708482" s="10"/>
    </row>
    <row r="708483" spans="13:13" ht="13">
      <c r="M708483" s="19"/>
    </row>
    <row r="708484" spans="13:13">
      <c r="M708484" s="10"/>
    </row>
    <row r="708510" spans="13:13">
      <c r="M708510" s="10"/>
    </row>
    <row r="708511" spans="13:13" ht="13">
      <c r="M708511" s="19"/>
    </row>
    <row r="708512" spans="13:13">
      <c r="M708512" s="10"/>
    </row>
    <row r="708538" spans="13:13">
      <c r="M708538" s="10"/>
    </row>
    <row r="708539" spans="13:13" ht="13">
      <c r="M708539" s="19"/>
    </row>
    <row r="708540" spans="13:13">
      <c r="M708540" s="10"/>
    </row>
    <row r="708566" spans="13:13">
      <c r="M708566" s="10"/>
    </row>
    <row r="708567" spans="13:13" ht="13">
      <c r="M708567" s="19"/>
    </row>
    <row r="708568" spans="13:13">
      <c r="M708568" s="10"/>
    </row>
    <row r="708594" spans="13:13">
      <c r="M708594" s="10"/>
    </row>
    <row r="708595" spans="13:13" ht="13">
      <c r="M708595" s="19"/>
    </row>
    <row r="708596" spans="13:13">
      <c r="M708596" s="10"/>
    </row>
    <row r="708622" spans="13:13">
      <c r="M708622" s="10"/>
    </row>
    <row r="708623" spans="13:13" ht="13">
      <c r="M708623" s="19"/>
    </row>
    <row r="708624" spans="13:13">
      <c r="M708624" s="10"/>
    </row>
    <row r="708650" spans="13:13">
      <c r="M708650" s="10"/>
    </row>
    <row r="708651" spans="13:13" ht="13">
      <c r="M708651" s="19"/>
    </row>
    <row r="708652" spans="13:13">
      <c r="M708652" s="10"/>
    </row>
    <row r="708678" spans="13:13">
      <c r="M708678" s="10"/>
    </row>
    <row r="708679" spans="13:13" ht="13">
      <c r="M708679" s="19"/>
    </row>
    <row r="708680" spans="13:13">
      <c r="M708680" s="10"/>
    </row>
    <row r="708706" spans="13:13">
      <c r="M708706" s="10"/>
    </row>
    <row r="708707" spans="13:13" ht="13">
      <c r="M708707" s="19"/>
    </row>
    <row r="708708" spans="13:13">
      <c r="M708708" s="10"/>
    </row>
    <row r="708734" spans="13:13">
      <c r="M708734" s="10"/>
    </row>
    <row r="708735" spans="13:13" ht="13">
      <c r="M708735" s="19"/>
    </row>
    <row r="708736" spans="13:13">
      <c r="M708736" s="10"/>
    </row>
    <row r="708762" spans="13:13">
      <c r="M708762" s="10"/>
    </row>
    <row r="708763" spans="13:13" ht="13">
      <c r="M708763" s="19"/>
    </row>
    <row r="708764" spans="13:13">
      <c r="M708764" s="10"/>
    </row>
    <row r="708790" spans="13:13">
      <c r="M708790" s="10"/>
    </row>
    <row r="708791" spans="13:13" ht="13">
      <c r="M708791" s="19"/>
    </row>
    <row r="708792" spans="13:13">
      <c r="M708792" s="10"/>
    </row>
    <row r="708818" spans="13:13">
      <c r="M708818" s="10"/>
    </row>
    <row r="708819" spans="13:13" ht="13">
      <c r="M708819" s="19"/>
    </row>
    <row r="708820" spans="13:13">
      <c r="M708820" s="10"/>
    </row>
    <row r="708846" spans="13:13">
      <c r="M708846" s="10"/>
    </row>
    <row r="708847" spans="13:13" ht="13">
      <c r="M708847" s="19"/>
    </row>
    <row r="708848" spans="13:13">
      <c r="M708848" s="10"/>
    </row>
    <row r="708874" spans="13:13">
      <c r="M708874" s="10"/>
    </row>
    <row r="708875" spans="13:13" ht="13">
      <c r="M708875" s="19"/>
    </row>
    <row r="708876" spans="13:13">
      <c r="M708876" s="10"/>
    </row>
    <row r="708902" spans="13:13">
      <c r="M708902" s="10"/>
    </row>
    <row r="708903" spans="13:13" ht="13">
      <c r="M708903" s="19"/>
    </row>
    <row r="708904" spans="13:13">
      <c r="M708904" s="10"/>
    </row>
    <row r="708930" spans="13:13">
      <c r="M708930" s="10"/>
    </row>
    <row r="708931" spans="13:13" ht="13">
      <c r="M708931" s="19"/>
    </row>
    <row r="708932" spans="13:13">
      <c r="M708932" s="10"/>
    </row>
    <row r="708958" spans="13:13">
      <c r="M708958" s="10"/>
    </row>
    <row r="708959" spans="13:13" ht="13">
      <c r="M708959" s="19"/>
    </row>
    <row r="708960" spans="13:13">
      <c r="M708960" s="10"/>
    </row>
    <row r="708986" spans="13:13">
      <c r="M708986" s="10"/>
    </row>
    <row r="708987" spans="13:13" ht="13">
      <c r="M708987" s="19"/>
    </row>
    <row r="708988" spans="13:13">
      <c r="M708988" s="10"/>
    </row>
    <row r="709014" spans="13:13">
      <c r="M709014" s="10"/>
    </row>
    <row r="709015" spans="13:13" ht="13">
      <c r="M709015" s="19"/>
    </row>
    <row r="709016" spans="13:13">
      <c r="M709016" s="10"/>
    </row>
    <row r="709042" spans="13:13">
      <c r="M709042" s="10"/>
    </row>
    <row r="709043" spans="13:13" ht="13">
      <c r="M709043" s="19"/>
    </row>
    <row r="709044" spans="13:13">
      <c r="M709044" s="10"/>
    </row>
    <row r="709070" spans="13:13">
      <c r="M709070" s="10"/>
    </row>
    <row r="709071" spans="13:13" ht="13">
      <c r="M709071" s="19"/>
    </row>
    <row r="709072" spans="13:13">
      <c r="M709072" s="10"/>
    </row>
    <row r="709098" spans="13:13">
      <c r="M709098" s="10"/>
    </row>
    <row r="709099" spans="13:13" ht="13">
      <c r="M709099" s="19"/>
    </row>
    <row r="709100" spans="13:13">
      <c r="M709100" s="10"/>
    </row>
    <row r="709126" spans="13:13">
      <c r="M709126" s="10"/>
    </row>
    <row r="709127" spans="13:13" ht="13">
      <c r="M709127" s="19"/>
    </row>
    <row r="709128" spans="13:13">
      <c r="M709128" s="10"/>
    </row>
    <row r="709154" spans="13:13">
      <c r="M709154" s="10"/>
    </row>
    <row r="709155" spans="13:13" ht="13">
      <c r="M709155" s="19"/>
    </row>
    <row r="709156" spans="13:13">
      <c r="M709156" s="10"/>
    </row>
    <row r="709182" spans="13:13">
      <c r="M709182" s="10"/>
    </row>
    <row r="709183" spans="13:13" ht="13">
      <c r="M709183" s="19"/>
    </row>
    <row r="709184" spans="13:13">
      <c r="M709184" s="10"/>
    </row>
    <row r="709210" spans="13:13">
      <c r="M709210" s="10"/>
    </row>
    <row r="709211" spans="13:13" ht="13">
      <c r="M709211" s="19"/>
    </row>
    <row r="709212" spans="13:13">
      <c r="M709212" s="10"/>
    </row>
    <row r="709238" spans="13:13">
      <c r="M709238" s="10"/>
    </row>
    <row r="709239" spans="13:13" ht="13">
      <c r="M709239" s="19"/>
    </row>
    <row r="709240" spans="13:13">
      <c r="M709240" s="10"/>
    </row>
    <row r="709266" spans="13:13">
      <c r="M709266" s="10"/>
    </row>
    <row r="709267" spans="13:13" ht="13">
      <c r="M709267" s="19"/>
    </row>
    <row r="709268" spans="13:13">
      <c r="M709268" s="10"/>
    </row>
    <row r="709294" spans="13:13">
      <c r="M709294" s="10"/>
    </row>
    <row r="709295" spans="13:13" ht="13">
      <c r="M709295" s="19"/>
    </row>
    <row r="709296" spans="13:13">
      <c r="M709296" s="10"/>
    </row>
    <row r="709322" spans="13:13">
      <c r="M709322" s="10"/>
    </row>
    <row r="709323" spans="13:13" ht="13">
      <c r="M709323" s="19"/>
    </row>
    <row r="709324" spans="13:13">
      <c r="M709324" s="10"/>
    </row>
    <row r="709350" spans="13:13">
      <c r="M709350" s="10"/>
    </row>
    <row r="709351" spans="13:13" ht="13">
      <c r="M709351" s="19"/>
    </row>
    <row r="709352" spans="13:13">
      <c r="M709352" s="10"/>
    </row>
    <row r="709378" spans="13:13">
      <c r="M709378" s="10"/>
    </row>
    <row r="709379" spans="13:13" ht="13">
      <c r="M709379" s="19"/>
    </row>
    <row r="709380" spans="13:13">
      <c r="M709380" s="10"/>
    </row>
    <row r="709406" spans="13:13">
      <c r="M709406" s="10"/>
    </row>
    <row r="709407" spans="13:13" ht="13">
      <c r="M709407" s="19"/>
    </row>
    <row r="709408" spans="13:13">
      <c r="M709408" s="10"/>
    </row>
    <row r="709434" spans="13:13">
      <c r="M709434" s="10"/>
    </row>
    <row r="709435" spans="13:13" ht="13">
      <c r="M709435" s="19"/>
    </row>
    <row r="709436" spans="13:13">
      <c r="M709436" s="10"/>
    </row>
    <row r="709462" spans="13:13">
      <c r="M709462" s="10"/>
    </row>
    <row r="709463" spans="13:13" ht="13">
      <c r="M709463" s="19"/>
    </row>
    <row r="709464" spans="13:13">
      <c r="M709464" s="10"/>
    </row>
    <row r="709490" spans="13:13">
      <c r="M709490" s="10"/>
    </row>
    <row r="709491" spans="13:13" ht="13">
      <c r="M709491" s="19"/>
    </row>
    <row r="709492" spans="13:13">
      <c r="M709492" s="10"/>
    </row>
    <row r="709518" spans="13:13">
      <c r="M709518" s="10"/>
    </row>
    <row r="709519" spans="13:13" ht="13">
      <c r="M709519" s="19"/>
    </row>
    <row r="709520" spans="13:13">
      <c r="M709520" s="10"/>
    </row>
    <row r="709546" spans="13:13">
      <c r="M709546" s="10"/>
    </row>
    <row r="709547" spans="13:13" ht="13">
      <c r="M709547" s="19"/>
    </row>
    <row r="709548" spans="13:13">
      <c r="M709548" s="10"/>
    </row>
    <row r="709574" spans="13:13">
      <c r="M709574" s="10"/>
    </row>
    <row r="709575" spans="13:13" ht="13">
      <c r="M709575" s="19"/>
    </row>
    <row r="709576" spans="13:13">
      <c r="M709576" s="10"/>
    </row>
    <row r="709602" spans="13:13">
      <c r="M709602" s="10"/>
    </row>
    <row r="709603" spans="13:13" ht="13">
      <c r="M709603" s="19"/>
    </row>
    <row r="709604" spans="13:13">
      <c r="M709604" s="10"/>
    </row>
    <row r="709630" spans="13:13">
      <c r="M709630" s="10"/>
    </row>
    <row r="709631" spans="13:13" ht="13">
      <c r="M709631" s="19"/>
    </row>
    <row r="709632" spans="13:13">
      <c r="M709632" s="10"/>
    </row>
    <row r="709658" spans="13:13">
      <c r="M709658" s="10"/>
    </row>
    <row r="709659" spans="13:13" ht="13">
      <c r="M709659" s="19"/>
    </row>
    <row r="709660" spans="13:13">
      <c r="M709660" s="10"/>
    </row>
    <row r="709686" spans="13:13">
      <c r="M709686" s="10"/>
    </row>
    <row r="709687" spans="13:13" ht="13">
      <c r="M709687" s="19"/>
    </row>
    <row r="709688" spans="13:13">
      <c r="M709688" s="10"/>
    </row>
    <row r="709714" spans="13:13">
      <c r="M709714" s="10"/>
    </row>
    <row r="709715" spans="13:13" ht="13">
      <c r="M709715" s="19"/>
    </row>
    <row r="709716" spans="13:13">
      <c r="M709716" s="10"/>
    </row>
    <row r="709742" spans="13:13">
      <c r="M709742" s="10"/>
    </row>
    <row r="709743" spans="13:13" ht="13">
      <c r="M709743" s="19"/>
    </row>
    <row r="709744" spans="13:13">
      <c r="M709744" s="10"/>
    </row>
    <row r="709770" spans="13:13">
      <c r="M709770" s="10"/>
    </row>
    <row r="709771" spans="13:13" ht="13">
      <c r="M709771" s="19"/>
    </row>
    <row r="709772" spans="13:13">
      <c r="M709772" s="10"/>
    </row>
    <row r="709798" spans="13:13">
      <c r="M709798" s="10"/>
    </row>
    <row r="709799" spans="13:13" ht="13">
      <c r="M709799" s="19"/>
    </row>
    <row r="709800" spans="13:13">
      <c r="M709800" s="10"/>
    </row>
    <row r="709826" spans="13:13">
      <c r="M709826" s="10"/>
    </row>
    <row r="709827" spans="13:13" ht="13">
      <c r="M709827" s="19"/>
    </row>
    <row r="709828" spans="13:13">
      <c r="M709828" s="10"/>
    </row>
    <row r="709854" spans="13:13">
      <c r="M709854" s="10"/>
    </row>
    <row r="709855" spans="13:13" ht="13">
      <c r="M709855" s="19"/>
    </row>
    <row r="709856" spans="13:13">
      <c r="M709856" s="10"/>
    </row>
    <row r="709882" spans="13:13">
      <c r="M709882" s="10"/>
    </row>
    <row r="709883" spans="13:13" ht="13">
      <c r="M709883" s="19"/>
    </row>
    <row r="709884" spans="13:13">
      <c r="M709884" s="10"/>
    </row>
    <row r="709910" spans="13:13">
      <c r="M709910" s="10"/>
    </row>
    <row r="709911" spans="13:13" ht="13">
      <c r="M709911" s="19"/>
    </row>
    <row r="709912" spans="13:13">
      <c r="M709912" s="10"/>
    </row>
    <row r="709938" spans="13:13">
      <c r="M709938" s="10"/>
    </row>
    <row r="709939" spans="13:13" ht="13">
      <c r="M709939" s="19"/>
    </row>
    <row r="709940" spans="13:13">
      <c r="M709940" s="10"/>
    </row>
    <row r="709966" spans="13:13">
      <c r="M709966" s="10"/>
    </row>
    <row r="709967" spans="13:13" ht="13">
      <c r="M709967" s="19"/>
    </row>
    <row r="709968" spans="13:13">
      <c r="M709968" s="10"/>
    </row>
    <row r="709994" spans="13:13">
      <c r="M709994" s="10"/>
    </row>
    <row r="709995" spans="13:13" ht="13">
      <c r="M709995" s="19"/>
    </row>
    <row r="709996" spans="13:13">
      <c r="M709996" s="10"/>
    </row>
    <row r="710022" spans="13:13">
      <c r="M710022" s="10"/>
    </row>
    <row r="710023" spans="13:13" ht="13">
      <c r="M710023" s="19"/>
    </row>
    <row r="710024" spans="13:13">
      <c r="M710024" s="10"/>
    </row>
    <row r="710050" spans="13:13">
      <c r="M710050" s="10"/>
    </row>
    <row r="710051" spans="13:13" ht="13">
      <c r="M710051" s="19"/>
    </row>
    <row r="710052" spans="13:13">
      <c r="M710052" s="10"/>
    </row>
    <row r="710078" spans="13:13">
      <c r="M710078" s="10"/>
    </row>
    <row r="710079" spans="13:13" ht="13">
      <c r="M710079" s="19"/>
    </row>
    <row r="710080" spans="13:13">
      <c r="M710080" s="10"/>
    </row>
    <row r="710106" spans="13:13">
      <c r="M710106" s="10"/>
    </row>
    <row r="710107" spans="13:13" ht="13">
      <c r="M710107" s="19"/>
    </row>
    <row r="710108" spans="13:13">
      <c r="M710108" s="10"/>
    </row>
    <row r="710134" spans="13:13">
      <c r="M710134" s="10"/>
    </row>
    <row r="710135" spans="13:13" ht="13">
      <c r="M710135" s="19"/>
    </row>
    <row r="710136" spans="13:13">
      <c r="M710136" s="10"/>
    </row>
    <row r="710162" spans="13:13">
      <c r="M710162" s="10"/>
    </row>
    <row r="710163" spans="13:13" ht="13">
      <c r="M710163" s="19"/>
    </row>
    <row r="710164" spans="13:13">
      <c r="M710164" s="10"/>
    </row>
    <row r="710190" spans="13:13">
      <c r="M710190" s="10"/>
    </row>
    <row r="710191" spans="13:13" ht="13">
      <c r="M710191" s="19"/>
    </row>
    <row r="710192" spans="13:13">
      <c r="M710192" s="10"/>
    </row>
    <row r="710218" spans="13:13">
      <c r="M710218" s="10"/>
    </row>
    <row r="710219" spans="13:13" ht="13">
      <c r="M710219" s="19"/>
    </row>
    <row r="710220" spans="13:13">
      <c r="M710220" s="10"/>
    </row>
    <row r="710246" spans="13:13">
      <c r="M710246" s="10"/>
    </row>
    <row r="710247" spans="13:13" ht="13">
      <c r="M710247" s="19"/>
    </row>
    <row r="710248" spans="13:13">
      <c r="M710248" s="10"/>
    </row>
    <row r="710274" spans="13:13">
      <c r="M710274" s="10"/>
    </row>
    <row r="710275" spans="13:13" ht="13">
      <c r="M710275" s="19"/>
    </row>
    <row r="710276" spans="13:13">
      <c r="M710276" s="10"/>
    </row>
    <row r="710302" spans="13:13">
      <c r="M710302" s="10"/>
    </row>
    <row r="710303" spans="13:13" ht="13">
      <c r="M710303" s="19"/>
    </row>
    <row r="710304" spans="13:13">
      <c r="M710304" s="10"/>
    </row>
    <row r="710330" spans="13:13">
      <c r="M710330" s="10"/>
    </row>
    <row r="710331" spans="13:13" ht="13">
      <c r="M710331" s="19"/>
    </row>
    <row r="710332" spans="13:13">
      <c r="M710332" s="10"/>
    </row>
    <row r="710358" spans="13:13">
      <c r="M710358" s="10"/>
    </row>
    <row r="710359" spans="13:13" ht="13">
      <c r="M710359" s="19"/>
    </row>
    <row r="710360" spans="13:13">
      <c r="M710360" s="10"/>
    </row>
    <row r="710386" spans="13:13">
      <c r="M710386" s="10"/>
    </row>
    <row r="710387" spans="13:13" ht="13">
      <c r="M710387" s="19"/>
    </row>
    <row r="710388" spans="13:13">
      <c r="M710388" s="10"/>
    </row>
    <row r="710414" spans="13:13">
      <c r="M710414" s="10"/>
    </row>
    <row r="710415" spans="13:13" ht="13">
      <c r="M710415" s="19"/>
    </row>
    <row r="710416" spans="13:13">
      <c r="M710416" s="10"/>
    </row>
    <row r="710442" spans="13:13">
      <c r="M710442" s="10"/>
    </row>
    <row r="710443" spans="13:13" ht="13">
      <c r="M710443" s="19"/>
    </row>
    <row r="710444" spans="13:13">
      <c r="M710444" s="10"/>
    </row>
    <row r="710470" spans="13:13">
      <c r="M710470" s="10"/>
    </row>
    <row r="710471" spans="13:13" ht="13">
      <c r="M710471" s="19"/>
    </row>
    <row r="710472" spans="13:13">
      <c r="M710472" s="10"/>
    </row>
    <row r="710498" spans="13:13">
      <c r="M710498" s="10"/>
    </row>
    <row r="710499" spans="13:13" ht="13">
      <c r="M710499" s="19"/>
    </row>
    <row r="710500" spans="13:13">
      <c r="M710500" s="10"/>
    </row>
    <row r="710526" spans="13:13">
      <c r="M710526" s="10"/>
    </row>
    <row r="710527" spans="13:13" ht="13">
      <c r="M710527" s="19"/>
    </row>
    <row r="710528" spans="13:13">
      <c r="M710528" s="10"/>
    </row>
    <row r="710554" spans="13:13">
      <c r="M710554" s="10"/>
    </row>
    <row r="710555" spans="13:13" ht="13">
      <c r="M710555" s="19"/>
    </row>
    <row r="710556" spans="13:13">
      <c r="M710556" s="10"/>
    </row>
    <row r="710582" spans="13:13">
      <c r="M710582" s="10"/>
    </row>
    <row r="710583" spans="13:13" ht="13">
      <c r="M710583" s="19"/>
    </row>
    <row r="710584" spans="13:13">
      <c r="M710584" s="10"/>
    </row>
    <row r="710610" spans="13:13">
      <c r="M710610" s="10"/>
    </row>
    <row r="710611" spans="13:13" ht="13">
      <c r="M710611" s="19"/>
    </row>
    <row r="710612" spans="13:13">
      <c r="M710612" s="10"/>
    </row>
    <row r="710638" spans="13:13">
      <c r="M710638" s="10"/>
    </row>
    <row r="710639" spans="13:13" ht="13">
      <c r="M710639" s="19"/>
    </row>
    <row r="710640" spans="13:13">
      <c r="M710640" s="10"/>
    </row>
    <row r="710666" spans="13:13">
      <c r="M710666" s="10"/>
    </row>
    <row r="710667" spans="13:13" ht="13">
      <c r="M710667" s="19"/>
    </row>
    <row r="710668" spans="13:13">
      <c r="M710668" s="10"/>
    </row>
    <row r="710694" spans="13:13">
      <c r="M710694" s="10"/>
    </row>
    <row r="710695" spans="13:13" ht="13">
      <c r="M710695" s="19"/>
    </row>
    <row r="710696" spans="13:13">
      <c r="M710696" s="10"/>
    </row>
    <row r="710722" spans="13:13">
      <c r="M710722" s="10"/>
    </row>
    <row r="710723" spans="13:13" ht="13">
      <c r="M710723" s="19"/>
    </row>
    <row r="710724" spans="13:13">
      <c r="M710724" s="10"/>
    </row>
    <row r="710750" spans="13:13">
      <c r="M710750" s="10"/>
    </row>
    <row r="710751" spans="13:13" ht="13">
      <c r="M710751" s="19"/>
    </row>
    <row r="710752" spans="13:13">
      <c r="M710752" s="10"/>
    </row>
    <row r="710778" spans="13:13">
      <c r="M710778" s="10"/>
    </row>
    <row r="710779" spans="13:13" ht="13">
      <c r="M710779" s="19"/>
    </row>
    <row r="710780" spans="13:13">
      <c r="M710780" s="10"/>
    </row>
    <row r="710806" spans="13:13">
      <c r="M710806" s="10"/>
    </row>
    <row r="710807" spans="13:13" ht="13">
      <c r="M710807" s="19"/>
    </row>
    <row r="710808" spans="13:13">
      <c r="M710808" s="10"/>
    </row>
    <row r="710834" spans="13:13">
      <c r="M710834" s="10"/>
    </row>
    <row r="710835" spans="13:13" ht="13">
      <c r="M710835" s="19"/>
    </row>
    <row r="710836" spans="13:13">
      <c r="M710836" s="10"/>
    </row>
    <row r="710862" spans="13:13">
      <c r="M710862" s="10"/>
    </row>
    <row r="710863" spans="13:13" ht="13">
      <c r="M710863" s="19"/>
    </row>
    <row r="710864" spans="13:13">
      <c r="M710864" s="10"/>
    </row>
    <row r="710890" spans="13:13">
      <c r="M710890" s="10"/>
    </row>
    <row r="710891" spans="13:13" ht="13">
      <c r="M710891" s="19"/>
    </row>
    <row r="710892" spans="13:13">
      <c r="M710892" s="10"/>
    </row>
    <row r="710918" spans="13:13">
      <c r="M710918" s="10"/>
    </row>
    <row r="710919" spans="13:13" ht="13">
      <c r="M710919" s="19"/>
    </row>
    <row r="710920" spans="13:13">
      <c r="M710920" s="10"/>
    </row>
    <row r="710946" spans="13:13">
      <c r="M710946" s="10"/>
    </row>
    <row r="710947" spans="13:13" ht="13">
      <c r="M710947" s="19"/>
    </row>
    <row r="710948" spans="13:13">
      <c r="M710948" s="10"/>
    </row>
    <row r="710974" spans="13:13">
      <c r="M710974" s="10"/>
    </row>
    <row r="710975" spans="13:13" ht="13">
      <c r="M710975" s="19"/>
    </row>
    <row r="710976" spans="13:13">
      <c r="M710976" s="10"/>
    </row>
    <row r="711002" spans="13:13">
      <c r="M711002" s="10"/>
    </row>
    <row r="711003" spans="13:13" ht="13">
      <c r="M711003" s="19"/>
    </row>
    <row r="711004" spans="13:13">
      <c r="M711004" s="10"/>
    </row>
    <row r="711030" spans="13:13">
      <c r="M711030" s="10"/>
    </row>
    <row r="711031" spans="13:13" ht="13">
      <c r="M711031" s="19"/>
    </row>
    <row r="711032" spans="13:13">
      <c r="M711032" s="10"/>
    </row>
    <row r="711058" spans="13:13">
      <c r="M711058" s="10"/>
    </row>
    <row r="711059" spans="13:13" ht="13">
      <c r="M711059" s="19"/>
    </row>
    <row r="711060" spans="13:13">
      <c r="M711060" s="10"/>
    </row>
    <row r="711086" spans="13:13">
      <c r="M711086" s="10"/>
    </row>
    <row r="711087" spans="13:13" ht="13">
      <c r="M711087" s="19"/>
    </row>
    <row r="711088" spans="13:13">
      <c r="M711088" s="10"/>
    </row>
    <row r="711114" spans="13:13">
      <c r="M711114" s="10"/>
    </row>
    <row r="711115" spans="13:13" ht="13">
      <c r="M711115" s="19"/>
    </row>
    <row r="711116" spans="13:13">
      <c r="M711116" s="10"/>
    </row>
    <row r="711142" spans="13:13">
      <c r="M711142" s="10"/>
    </row>
    <row r="711143" spans="13:13" ht="13">
      <c r="M711143" s="19"/>
    </row>
    <row r="711144" spans="13:13">
      <c r="M711144" s="10"/>
    </row>
    <row r="711170" spans="13:13">
      <c r="M711170" s="10"/>
    </row>
    <row r="711171" spans="13:13" ht="13">
      <c r="M711171" s="19"/>
    </row>
    <row r="711172" spans="13:13">
      <c r="M711172" s="10"/>
    </row>
    <row r="711198" spans="13:13">
      <c r="M711198" s="10"/>
    </row>
    <row r="711199" spans="13:13" ht="13">
      <c r="M711199" s="19"/>
    </row>
    <row r="711200" spans="13:13">
      <c r="M711200" s="10"/>
    </row>
    <row r="711226" spans="13:13">
      <c r="M711226" s="10"/>
    </row>
    <row r="711227" spans="13:13" ht="13">
      <c r="M711227" s="19"/>
    </row>
    <row r="711228" spans="13:13">
      <c r="M711228" s="10"/>
    </row>
    <row r="711254" spans="13:13">
      <c r="M711254" s="10"/>
    </row>
    <row r="711255" spans="13:13" ht="13">
      <c r="M711255" s="19"/>
    </row>
    <row r="711256" spans="13:13">
      <c r="M711256" s="10"/>
    </row>
    <row r="711282" spans="13:13">
      <c r="M711282" s="10"/>
    </row>
    <row r="711283" spans="13:13" ht="13">
      <c r="M711283" s="19"/>
    </row>
    <row r="711284" spans="13:13">
      <c r="M711284" s="10"/>
    </row>
    <row r="711310" spans="13:13">
      <c r="M711310" s="10"/>
    </row>
    <row r="711311" spans="13:13" ht="13">
      <c r="M711311" s="19"/>
    </row>
    <row r="711312" spans="13:13">
      <c r="M711312" s="10"/>
    </row>
    <row r="711338" spans="13:13">
      <c r="M711338" s="10"/>
    </row>
    <row r="711339" spans="13:13" ht="13">
      <c r="M711339" s="19"/>
    </row>
    <row r="711340" spans="13:13">
      <c r="M711340" s="10"/>
    </row>
    <row r="711366" spans="13:13">
      <c r="M711366" s="10"/>
    </row>
    <row r="711367" spans="13:13" ht="13">
      <c r="M711367" s="19"/>
    </row>
    <row r="711368" spans="13:13">
      <c r="M711368" s="10"/>
    </row>
    <row r="711394" spans="13:13">
      <c r="M711394" s="10"/>
    </row>
    <row r="711395" spans="13:13" ht="13">
      <c r="M711395" s="19"/>
    </row>
    <row r="711396" spans="13:13">
      <c r="M711396" s="10"/>
    </row>
    <row r="711422" spans="13:13">
      <c r="M711422" s="10"/>
    </row>
    <row r="711423" spans="13:13" ht="13">
      <c r="M711423" s="19"/>
    </row>
    <row r="711424" spans="13:13">
      <c r="M711424" s="10"/>
    </row>
    <row r="711450" spans="13:13">
      <c r="M711450" s="10"/>
    </row>
    <row r="711451" spans="13:13" ht="13">
      <c r="M711451" s="19"/>
    </row>
    <row r="711452" spans="13:13">
      <c r="M711452" s="10"/>
    </row>
    <row r="711478" spans="13:13">
      <c r="M711478" s="10"/>
    </row>
    <row r="711479" spans="13:13" ht="13">
      <c r="M711479" s="19"/>
    </row>
    <row r="711480" spans="13:13">
      <c r="M711480" s="10"/>
    </row>
    <row r="711506" spans="13:13">
      <c r="M711506" s="10"/>
    </row>
    <row r="711507" spans="13:13" ht="13">
      <c r="M711507" s="19"/>
    </row>
    <row r="711508" spans="13:13">
      <c r="M711508" s="10"/>
    </row>
    <row r="711534" spans="13:13">
      <c r="M711534" s="10"/>
    </row>
    <row r="711535" spans="13:13" ht="13">
      <c r="M711535" s="19"/>
    </row>
    <row r="711536" spans="13:13">
      <c r="M711536" s="10"/>
    </row>
    <row r="711562" spans="13:13">
      <c r="M711562" s="10"/>
    </row>
    <row r="711563" spans="13:13" ht="13">
      <c r="M711563" s="19"/>
    </row>
    <row r="711564" spans="13:13">
      <c r="M711564" s="10"/>
    </row>
    <row r="711590" spans="13:13">
      <c r="M711590" s="10"/>
    </row>
    <row r="711591" spans="13:13" ht="13">
      <c r="M711591" s="19"/>
    </row>
    <row r="711592" spans="13:13">
      <c r="M711592" s="10"/>
    </row>
    <row r="711618" spans="13:13">
      <c r="M711618" s="10"/>
    </row>
    <row r="711619" spans="13:13" ht="13">
      <c r="M711619" s="19"/>
    </row>
    <row r="711620" spans="13:13">
      <c r="M711620" s="10"/>
    </row>
    <row r="711646" spans="13:13">
      <c r="M711646" s="10"/>
    </row>
    <row r="711647" spans="13:13" ht="13">
      <c r="M711647" s="19"/>
    </row>
    <row r="711648" spans="13:13">
      <c r="M711648" s="10"/>
    </row>
    <row r="711674" spans="13:13">
      <c r="M711674" s="10"/>
    </row>
    <row r="711675" spans="13:13" ht="13">
      <c r="M711675" s="19"/>
    </row>
    <row r="711676" spans="13:13">
      <c r="M711676" s="10"/>
    </row>
    <row r="711702" spans="13:13">
      <c r="M711702" s="10"/>
    </row>
    <row r="711703" spans="13:13" ht="13">
      <c r="M711703" s="19"/>
    </row>
    <row r="711704" spans="13:13">
      <c r="M711704" s="10"/>
    </row>
    <row r="711730" spans="13:13">
      <c r="M711730" s="10"/>
    </row>
    <row r="711731" spans="13:13" ht="13">
      <c r="M711731" s="19"/>
    </row>
    <row r="711732" spans="13:13">
      <c r="M711732" s="10"/>
    </row>
    <row r="711758" spans="13:13">
      <c r="M711758" s="10"/>
    </row>
    <row r="711759" spans="13:13" ht="13">
      <c r="M711759" s="19"/>
    </row>
    <row r="711760" spans="13:13">
      <c r="M711760" s="10"/>
    </row>
    <row r="711786" spans="13:13">
      <c r="M711786" s="10"/>
    </row>
    <row r="711787" spans="13:13" ht="13">
      <c r="M711787" s="19"/>
    </row>
    <row r="711788" spans="13:13">
      <c r="M711788" s="10"/>
    </row>
    <row r="711814" spans="13:13">
      <c r="M711814" s="10"/>
    </row>
    <row r="711815" spans="13:13" ht="13">
      <c r="M711815" s="19"/>
    </row>
    <row r="711816" spans="13:13">
      <c r="M711816" s="10"/>
    </row>
    <row r="711842" spans="13:13">
      <c r="M711842" s="10"/>
    </row>
    <row r="711843" spans="13:13" ht="13">
      <c r="M711843" s="19"/>
    </row>
    <row r="711844" spans="13:13">
      <c r="M711844" s="10"/>
    </row>
    <row r="711870" spans="13:13">
      <c r="M711870" s="10"/>
    </row>
    <row r="711871" spans="13:13" ht="13">
      <c r="M711871" s="19"/>
    </row>
    <row r="711872" spans="13:13">
      <c r="M711872" s="10"/>
    </row>
    <row r="711898" spans="13:13">
      <c r="M711898" s="10"/>
    </row>
    <row r="711899" spans="13:13" ht="13">
      <c r="M711899" s="19"/>
    </row>
    <row r="711900" spans="13:13">
      <c r="M711900" s="10"/>
    </row>
    <row r="711926" spans="13:13">
      <c r="M711926" s="10"/>
    </row>
    <row r="711927" spans="13:13" ht="13">
      <c r="M711927" s="19"/>
    </row>
    <row r="711928" spans="13:13">
      <c r="M711928" s="10"/>
    </row>
    <row r="711954" spans="13:13">
      <c r="M711954" s="10"/>
    </row>
    <row r="711955" spans="13:13" ht="13">
      <c r="M711955" s="19"/>
    </row>
    <row r="711956" spans="13:13">
      <c r="M711956" s="10"/>
    </row>
    <row r="711982" spans="13:13">
      <c r="M711982" s="10"/>
    </row>
    <row r="711983" spans="13:13" ht="13">
      <c r="M711983" s="19"/>
    </row>
    <row r="711984" spans="13:13">
      <c r="M711984" s="10"/>
    </row>
    <row r="712010" spans="13:13">
      <c r="M712010" s="10"/>
    </row>
    <row r="712011" spans="13:13" ht="13">
      <c r="M712011" s="19"/>
    </row>
    <row r="712012" spans="13:13">
      <c r="M712012" s="10"/>
    </row>
    <row r="712038" spans="13:13">
      <c r="M712038" s="10"/>
    </row>
    <row r="712039" spans="13:13" ht="13">
      <c r="M712039" s="19"/>
    </row>
    <row r="712040" spans="13:13">
      <c r="M712040" s="10"/>
    </row>
    <row r="712066" spans="13:13">
      <c r="M712066" s="10"/>
    </row>
    <row r="712067" spans="13:13" ht="13">
      <c r="M712067" s="19"/>
    </row>
    <row r="712068" spans="13:13">
      <c r="M712068" s="10"/>
    </row>
    <row r="712094" spans="13:13">
      <c r="M712094" s="10"/>
    </row>
    <row r="712095" spans="13:13" ht="13">
      <c r="M712095" s="19"/>
    </row>
    <row r="712096" spans="13:13">
      <c r="M712096" s="10"/>
    </row>
    <row r="712122" spans="13:13">
      <c r="M712122" s="10"/>
    </row>
    <row r="712123" spans="13:13" ht="13">
      <c r="M712123" s="19"/>
    </row>
    <row r="712124" spans="13:13">
      <c r="M712124" s="10"/>
    </row>
    <row r="712150" spans="13:13">
      <c r="M712150" s="10"/>
    </row>
    <row r="712151" spans="13:13" ht="13">
      <c r="M712151" s="19"/>
    </row>
    <row r="712152" spans="13:13">
      <c r="M712152" s="10"/>
    </row>
    <row r="712178" spans="13:13">
      <c r="M712178" s="10"/>
    </row>
    <row r="712179" spans="13:13" ht="13">
      <c r="M712179" s="19"/>
    </row>
    <row r="712180" spans="13:13">
      <c r="M712180" s="10"/>
    </row>
    <row r="712206" spans="13:13">
      <c r="M712206" s="10"/>
    </row>
    <row r="712207" spans="13:13" ht="13">
      <c r="M712207" s="19"/>
    </row>
    <row r="712208" spans="13:13">
      <c r="M712208" s="10"/>
    </row>
    <row r="712234" spans="13:13">
      <c r="M712234" s="10"/>
    </row>
    <row r="712235" spans="13:13" ht="13">
      <c r="M712235" s="19"/>
    </row>
    <row r="712236" spans="13:13">
      <c r="M712236" s="10"/>
    </row>
    <row r="712262" spans="13:13">
      <c r="M712262" s="10"/>
    </row>
    <row r="712263" spans="13:13" ht="13">
      <c r="M712263" s="19"/>
    </row>
    <row r="712264" spans="13:13">
      <c r="M712264" s="10"/>
    </row>
    <row r="712290" spans="13:13">
      <c r="M712290" s="10"/>
    </row>
    <row r="712291" spans="13:13" ht="13">
      <c r="M712291" s="19"/>
    </row>
    <row r="712292" spans="13:13">
      <c r="M712292" s="10"/>
    </row>
    <row r="712318" spans="13:13">
      <c r="M712318" s="10"/>
    </row>
    <row r="712319" spans="13:13" ht="13">
      <c r="M712319" s="19"/>
    </row>
    <row r="712320" spans="13:13">
      <c r="M712320" s="10"/>
    </row>
    <row r="712346" spans="13:13">
      <c r="M712346" s="10"/>
    </row>
    <row r="712347" spans="13:13" ht="13">
      <c r="M712347" s="19"/>
    </row>
    <row r="712348" spans="13:13">
      <c r="M712348" s="10"/>
    </row>
    <row r="712374" spans="13:13">
      <c r="M712374" s="10"/>
    </row>
    <row r="712375" spans="13:13" ht="13">
      <c r="M712375" s="19"/>
    </row>
    <row r="712376" spans="13:13">
      <c r="M712376" s="10"/>
    </row>
    <row r="712402" spans="13:13">
      <c r="M712402" s="10"/>
    </row>
    <row r="712403" spans="13:13" ht="13">
      <c r="M712403" s="19"/>
    </row>
    <row r="712404" spans="13:13">
      <c r="M712404" s="10"/>
    </row>
    <row r="712430" spans="13:13">
      <c r="M712430" s="10"/>
    </row>
    <row r="712431" spans="13:13" ht="13">
      <c r="M712431" s="19"/>
    </row>
    <row r="712432" spans="13:13">
      <c r="M712432" s="10"/>
    </row>
    <row r="712458" spans="13:13">
      <c r="M712458" s="10"/>
    </row>
    <row r="712459" spans="13:13" ht="13">
      <c r="M712459" s="19"/>
    </row>
    <row r="712460" spans="13:13">
      <c r="M712460" s="10"/>
    </row>
    <row r="712486" spans="13:13">
      <c r="M712486" s="10"/>
    </row>
    <row r="712487" spans="13:13" ht="13">
      <c r="M712487" s="19"/>
    </row>
    <row r="712488" spans="13:13">
      <c r="M712488" s="10"/>
    </row>
    <row r="712514" spans="13:13">
      <c r="M712514" s="10"/>
    </row>
    <row r="712515" spans="13:13" ht="13">
      <c r="M712515" s="19"/>
    </row>
    <row r="712516" spans="13:13">
      <c r="M712516" s="10"/>
    </row>
    <row r="712542" spans="13:13">
      <c r="M712542" s="10"/>
    </row>
    <row r="712543" spans="13:13" ht="13">
      <c r="M712543" s="19"/>
    </row>
    <row r="712544" spans="13:13">
      <c r="M712544" s="10"/>
    </row>
    <row r="712570" spans="13:13">
      <c r="M712570" s="10"/>
    </row>
    <row r="712571" spans="13:13" ht="13">
      <c r="M712571" s="19"/>
    </row>
    <row r="712572" spans="13:13">
      <c r="M712572" s="10"/>
    </row>
    <row r="712598" spans="13:13">
      <c r="M712598" s="10"/>
    </row>
    <row r="712599" spans="13:13" ht="13">
      <c r="M712599" s="19"/>
    </row>
    <row r="712600" spans="13:13">
      <c r="M712600" s="10"/>
    </row>
    <row r="712626" spans="13:13">
      <c r="M712626" s="10"/>
    </row>
    <row r="712627" spans="13:13" ht="13">
      <c r="M712627" s="19"/>
    </row>
    <row r="712628" spans="13:13">
      <c r="M712628" s="10"/>
    </row>
    <row r="712654" spans="13:13">
      <c r="M712654" s="10"/>
    </row>
    <row r="712655" spans="13:13" ht="13">
      <c r="M712655" s="19"/>
    </row>
    <row r="712656" spans="13:13">
      <c r="M712656" s="10"/>
    </row>
    <row r="712682" spans="13:13">
      <c r="M712682" s="10"/>
    </row>
    <row r="712683" spans="13:13" ht="13">
      <c r="M712683" s="19"/>
    </row>
    <row r="712684" spans="13:13">
      <c r="M712684" s="10"/>
    </row>
    <row r="712710" spans="13:13">
      <c r="M712710" s="10"/>
    </row>
    <row r="712711" spans="13:13" ht="13">
      <c r="M712711" s="19"/>
    </row>
    <row r="712712" spans="13:13">
      <c r="M712712" s="10"/>
    </row>
    <row r="712738" spans="13:13">
      <c r="M712738" s="10"/>
    </row>
    <row r="712739" spans="13:13" ht="13">
      <c r="M712739" s="19"/>
    </row>
    <row r="712740" spans="13:13">
      <c r="M712740" s="10"/>
    </row>
    <row r="712766" spans="13:13">
      <c r="M712766" s="10"/>
    </row>
    <row r="712767" spans="13:13" ht="13">
      <c r="M712767" s="19"/>
    </row>
    <row r="712768" spans="13:13">
      <c r="M712768" s="10"/>
    </row>
    <row r="712794" spans="13:13">
      <c r="M712794" s="10"/>
    </row>
    <row r="712795" spans="13:13" ht="13">
      <c r="M712795" s="19"/>
    </row>
    <row r="712796" spans="13:13">
      <c r="M712796" s="10"/>
    </row>
    <row r="712822" spans="13:13">
      <c r="M712822" s="10"/>
    </row>
    <row r="712823" spans="13:13" ht="13">
      <c r="M712823" s="19"/>
    </row>
    <row r="712824" spans="13:13">
      <c r="M712824" s="10"/>
    </row>
    <row r="712850" spans="13:13">
      <c r="M712850" s="10"/>
    </row>
    <row r="712851" spans="13:13" ht="13">
      <c r="M712851" s="19"/>
    </row>
    <row r="712852" spans="13:13">
      <c r="M712852" s="10"/>
    </row>
    <row r="712878" spans="13:13">
      <c r="M712878" s="10"/>
    </row>
    <row r="712879" spans="13:13" ht="13">
      <c r="M712879" s="19"/>
    </row>
    <row r="712880" spans="13:13">
      <c r="M712880" s="10"/>
    </row>
    <row r="712906" spans="13:13">
      <c r="M712906" s="10"/>
    </row>
    <row r="712907" spans="13:13" ht="13">
      <c r="M712907" s="19"/>
    </row>
    <row r="712908" spans="13:13">
      <c r="M712908" s="10"/>
    </row>
    <row r="712934" spans="13:13">
      <c r="M712934" s="10"/>
    </row>
    <row r="712935" spans="13:13" ht="13">
      <c r="M712935" s="19"/>
    </row>
    <row r="712936" spans="13:13">
      <c r="M712936" s="10"/>
    </row>
    <row r="712962" spans="13:13">
      <c r="M712962" s="10"/>
    </row>
    <row r="712963" spans="13:13" ht="13">
      <c r="M712963" s="19"/>
    </row>
    <row r="712964" spans="13:13">
      <c r="M712964" s="10"/>
    </row>
    <row r="712990" spans="13:13">
      <c r="M712990" s="10"/>
    </row>
    <row r="712991" spans="13:13" ht="13">
      <c r="M712991" s="19"/>
    </row>
    <row r="712992" spans="13:13">
      <c r="M712992" s="10"/>
    </row>
    <row r="713018" spans="13:13">
      <c r="M713018" s="10"/>
    </row>
    <row r="713019" spans="13:13" ht="13">
      <c r="M713019" s="19"/>
    </row>
    <row r="713020" spans="13:13">
      <c r="M713020" s="10"/>
    </row>
    <row r="713046" spans="13:13">
      <c r="M713046" s="10"/>
    </row>
    <row r="713047" spans="13:13" ht="13">
      <c r="M713047" s="19"/>
    </row>
    <row r="713048" spans="13:13">
      <c r="M713048" s="10"/>
    </row>
    <row r="713074" spans="13:13">
      <c r="M713074" s="10"/>
    </row>
    <row r="713075" spans="13:13" ht="13">
      <c r="M713075" s="19"/>
    </row>
    <row r="713076" spans="13:13">
      <c r="M713076" s="10"/>
    </row>
    <row r="713102" spans="13:13">
      <c r="M713102" s="10"/>
    </row>
    <row r="713103" spans="13:13" ht="13">
      <c r="M713103" s="19"/>
    </row>
    <row r="713104" spans="13:13">
      <c r="M713104" s="10"/>
    </row>
    <row r="713130" spans="13:13">
      <c r="M713130" s="10"/>
    </row>
    <row r="713131" spans="13:13" ht="13">
      <c r="M713131" s="19"/>
    </row>
    <row r="713132" spans="13:13">
      <c r="M713132" s="10"/>
    </row>
    <row r="713158" spans="13:13">
      <c r="M713158" s="10"/>
    </row>
    <row r="713159" spans="13:13" ht="13">
      <c r="M713159" s="19"/>
    </row>
    <row r="713160" spans="13:13">
      <c r="M713160" s="10"/>
    </row>
    <row r="713186" spans="13:13">
      <c r="M713186" s="10"/>
    </row>
    <row r="713187" spans="13:13" ht="13">
      <c r="M713187" s="19"/>
    </row>
    <row r="713188" spans="13:13">
      <c r="M713188" s="10"/>
    </row>
    <row r="713214" spans="13:13">
      <c r="M713214" s="10"/>
    </row>
    <row r="713215" spans="13:13" ht="13">
      <c r="M713215" s="19"/>
    </row>
    <row r="713216" spans="13:13">
      <c r="M713216" s="10"/>
    </row>
    <row r="713242" spans="13:13">
      <c r="M713242" s="10"/>
    </row>
    <row r="713243" spans="13:13" ht="13">
      <c r="M713243" s="19"/>
    </row>
    <row r="713244" spans="13:13">
      <c r="M713244" s="10"/>
    </row>
    <row r="713270" spans="13:13">
      <c r="M713270" s="10"/>
    </row>
    <row r="713271" spans="13:13" ht="13">
      <c r="M713271" s="19"/>
    </row>
    <row r="713272" spans="13:13">
      <c r="M713272" s="10"/>
    </row>
    <row r="713298" spans="13:13">
      <c r="M713298" s="10"/>
    </row>
    <row r="713299" spans="13:13" ht="13">
      <c r="M713299" s="19"/>
    </row>
    <row r="713300" spans="13:13">
      <c r="M713300" s="10"/>
    </row>
    <row r="713326" spans="13:13">
      <c r="M713326" s="10"/>
    </row>
    <row r="713327" spans="13:13" ht="13">
      <c r="M713327" s="19"/>
    </row>
    <row r="713328" spans="13:13">
      <c r="M713328" s="10"/>
    </row>
    <row r="713354" spans="13:13">
      <c r="M713354" s="10"/>
    </row>
    <row r="713355" spans="13:13" ht="13">
      <c r="M713355" s="19"/>
    </row>
    <row r="713356" spans="13:13">
      <c r="M713356" s="10"/>
    </row>
    <row r="713382" spans="13:13">
      <c r="M713382" s="10"/>
    </row>
    <row r="713383" spans="13:13" ht="13">
      <c r="M713383" s="19"/>
    </row>
    <row r="713384" spans="13:13">
      <c r="M713384" s="10"/>
    </row>
    <row r="713410" spans="13:13">
      <c r="M713410" s="10"/>
    </row>
    <row r="713411" spans="13:13" ht="13">
      <c r="M713411" s="19"/>
    </row>
    <row r="713412" spans="13:13">
      <c r="M713412" s="10"/>
    </row>
    <row r="713438" spans="13:13">
      <c r="M713438" s="10"/>
    </row>
    <row r="713439" spans="13:13" ht="13">
      <c r="M713439" s="19"/>
    </row>
    <row r="713440" spans="13:13">
      <c r="M713440" s="10"/>
    </row>
    <row r="713466" spans="13:13">
      <c r="M713466" s="10"/>
    </row>
    <row r="713467" spans="13:13" ht="13">
      <c r="M713467" s="19"/>
    </row>
    <row r="713468" spans="13:13">
      <c r="M713468" s="10"/>
    </row>
    <row r="713494" spans="13:13">
      <c r="M713494" s="10"/>
    </row>
    <row r="713495" spans="13:13" ht="13">
      <c r="M713495" s="19"/>
    </row>
    <row r="713496" spans="13:13">
      <c r="M713496" s="10"/>
    </row>
    <row r="713522" spans="13:13">
      <c r="M713522" s="10"/>
    </row>
    <row r="713523" spans="13:13" ht="13">
      <c r="M713523" s="19"/>
    </row>
    <row r="713524" spans="13:13">
      <c r="M713524" s="10"/>
    </row>
    <row r="713550" spans="13:13">
      <c r="M713550" s="10"/>
    </row>
    <row r="713551" spans="13:13" ht="13">
      <c r="M713551" s="19"/>
    </row>
    <row r="713552" spans="13:13">
      <c r="M713552" s="10"/>
    </row>
    <row r="713578" spans="13:13">
      <c r="M713578" s="10"/>
    </row>
    <row r="713579" spans="13:13" ht="13">
      <c r="M713579" s="19"/>
    </row>
    <row r="713580" spans="13:13">
      <c r="M713580" s="10"/>
    </row>
    <row r="713606" spans="13:13">
      <c r="M713606" s="10"/>
    </row>
    <row r="713607" spans="13:13" ht="13">
      <c r="M713607" s="19"/>
    </row>
    <row r="713608" spans="13:13">
      <c r="M713608" s="10"/>
    </row>
    <row r="713634" spans="13:13">
      <c r="M713634" s="10"/>
    </row>
    <row r="713635" spans="13:13" ht="13">
      <c r="M713635" s="19"/>
    </row>
    <row r="713636" spans="13:13">
      <c r="M713636" s="10"/>
    </row>
    <row r="713662" spans="13:13">
      <c r="M713662" s="10"/>
    </row>
    <row r="713663" spans="13:13" ht="13">
      <c r="M713663" s="19"/>
    </row>
    <row r="713664" spans="13:13">
      <c r="M713664" s="10"/>
    </row>
    <row r="713690" spans="13:13">
      <c r="M713690" s="10"/>
    </row>
    <row r="713691" spans="13:13" ht="13">
      <c r="M713691" s="19"/>
    </row>
    <row r="713692" spans="13:13">
      <c r="M713692" s="10"/>
    </row>
    <row r="713718" spans="13:13">
      <c r="M713718" s="10"/>
    </row>
    <row r="713719" spans="13:13" ht="13">
      <c r="M713719" s="19"/>
    </row>
    <row r="713720" spans="13:13">
      <c r="M713720" s="10"/>
    </row>
    <row r="713746" spans="13:13">
      <c r="M713746" s="10"/>
    </row>
    <row r="713747" spans="13:13" ht="13">
      <c r="M713747" s="19"/>
    </row>
    <row r="713748" spans="13:13">
      <c r="M713748" s="10"/>
    </row>
    <row r="713774" spans="13:13">
      <c r="M713774" s="10"/>
    </row>
    <row r="713775" spans="13:13" ht="13">
      <c r="M713775" s="19"/>
    </row>
    <row r="713776" spans="13:13">
      <c r="M713776" s="10"/>
    </row>
    <row r="713802" spans="13:13">
      <c r="M713802" s="10"/>
    </row>
    <row r="713803" spans="13:13" ht="13">
      <c r="M713803" s="19"/>
    </row>
    <row r="713804" spans="13:13">
      <c r="M713804" s="10"/>
    </row>
    <row r="713830" spans="13:13">
      <c r="M713830" s="10"/>
    </row>
    <row r="713831" spans="13:13" ht="13">
      <c r="M713831" s="19"/>
    </row>
    <row r="713832" spans="13:13">
      <c r="M713832" s="10"/>
    </row>
    <row r="713858" spans="13:13">
      <c r="M713858" s="10"/>
    </row>
    <row r="713859" spans="13:13" ht="13">
      <c r="M713859" s="19"/>
    </row>
    <row r="713860" spans="13:13">
      <c r="M713860" s="10"/>
    </row>
    <row r="713886" spans="13:13">
      <c r="M713886" s="10"/>
    </row>
    <row r="713887" spans="13:13" ht="13">
      <c r="M713887" s="19"/>
    </row>
    <row r="713888" spans="13:13">
      <c r="M713888" s="10"/>
    </row>
    <row r="713914" spans="13:13">
      <c r="M713914" s="10"/>
    </row>
    <row r="713915" spans="13:13" ht="13">
      <c r="M713915" s="19"/>
    </row>
    <row r="713916" spans="13:13">
      <c r="M713916" s="10"/>
    </row>
    <row r="713942" spans="13:13">
      <c r="M713942" s="10"/>
    </row>
    <row r="713943" spans="13:13" ht="13">
      <c r="M713943" s="19"/>
    </row>
    <row r="713944" spans="13:13">
      <c r="M713944" s="10"/>
    </row>
    <row r="713970" spans="13:13">
      <c r="M713970" s="10"/>
    </row>
    <row r="713971" spans="13:13" ht="13">
      <c r="M713971" s="19"/>
    </row>
    <row r="713972" spans="13:13">
      <c r="M713972" s="10"/>
    </row>
    <row r="713998" spans="13:13">
      <c r="M713998" s="10"/>
    </row>
    <row r="713999" spans="13:13" ht="13">
      <c r="M713999" s="19"/>
    </row>
    <row r="714000" spans="13:13">
      <c r="M714000" s="10"/>
    </row>
    <row r="714026" spans="13:13">
      <c r="M714026" s="10"/>
    </row>
    <row r="714027" spans="13:13" ht="13">
      <c r="M714027" s="19"/>
    </row>
    <row r="714028" spans="13:13">
      <c r="M714028" s="10"/>
    </row>
    <row r="714054" spans="13:13">
      <c r="M714054" s="10"/>
    </row>
    <row r="714055" spans="13:13" ht="13">
      <c r="M714055" s="19"/>
    </row>
    <row r="714056" spans="13:13">
      <c r="M714056" s="10"/>
    </row>
    <row r="714082" spans="13:13">
      <c r="M714082" s="10"/>
    </row>
    <row r="714083" spans="13:13" ht="13">
      <c r="M714083" s="19"/>
    </row>
    <row r="714084" spans="13:13">
      <c r="M714084" s="10"/>
    </row>
    <row r="714110" spans="13:13">
      <c r="M714110" s="10"/>
    </row>
    <row r="714111" spans="13:13" ht="13">
      <c r="M714111" s="19"/>
    </row>
    <row r="714112" spans="13:13">
      <c r="M714112" s="10"/>
    </row>
    <row r="714138" spans="13:13">
      <c r="M714138" s="10"/>
    </row>
    <row r="714139" spans="13:13" ht="13">
      <c r="M714139" s="19"/>
    </row>
    <row r="714140" spans="13:13">
      <c r="M714140" s="10"/>
    </row>
    <row r="714166" spans="13:13">
      <c r="M714166" s="10"/>
    </row>
    <row r="714167" spans="13:13" ht="13">
      <c r="M714167" s="19"/>
    </row>
    <row r="714168" spans="13:13">
      <c r="M714168" s="10"/>
    </row>
    <row r="714194" spans="13:13">
      <c r="M714194" s="10"/>
    </row>
    <row r="714195" spans="13:13" ht="13">
      <c r="M714195" s="19"/>
    </row>
    <row r="714196" spans="13:13">
      <c r="M714196" s="10"/>
    </row>
    <row r="714222" spans="13:13">
      <c r="M714222" s="10"/>
    </row>
    <row r="714223" spans="13:13" ht="13">
      <c r="M714223" s="19"/>
    </row>
    <row r="714224" spans="13:13">
      <c r="M714224" s="10"/>
    </row>
    <row r="714250" spans="13:13">
      <c r="M714250" s="10"/>
    </row>
    <row r="714251" spans="13:13" ht="13">
      <c r="M714251" s="19"/>
    </row>
    <row r="714252" spans="13:13">
      <c r="M714252" s="10"/>
    </row>
    <row r="714278" spans="13:13">
      <c r="M714278" s="10"/>
    </row>
    <row r="714279" spans="13:13" ht="13">
      <c r="M714279" s="19"/>
    </row>
    <row r="714280" spans="13:13">
      <c r="M714280" s="10"/>
    </row>
    <row r="714306" spans="13:13">
      <c r="M714306" s="10"/>
    </row>
    <row r="714307" spans="13:13" ht="13">
      <c r="M714307" s="19"/>
    </row>
    <row r="714308" spans="13:13">
      <c r="M714308" s="10"/>
    </row>
    <row r="714334" spans="13:13">
      <c r="M714334" s="10"/>
    </row>
    <row r="714335" spans="13:13" ht="13">
      <c r="M714335" s="19"/>
    </row>
    <row r="714336" spans="13:13">
      <c r="M714336" s="10"/>
    </row>
    <row r="714362" spans="13:13">
      <c r="M714362" s="10"/>
    </row>
    <row r="714363" spans="13:13" ht="13">
      <c r="M714363" s="19"/>
    </row>
    <row r="714364" spans="13:13">
      <c r="M714364" s="10"/>
    </row>
    <row r="714390" spans="13:13">
      <c r="M714390" s="10"/>
    </row>
    <row r="714391" spans="13:13" ht="13">
      <c r="M714391" s="19"/>
    </row>
    <row r="714392" spans="13:13">
      <c r="M714392" s="10"/>
    </row>
    <row r="714418" spans="13:13">
      <c r="M714418" s="10"/>
    </row>
    <row r="714419" spans="13:13" ht="13">
      <c r="M714419" s="19"/>
    </row>
    <row r="714420" spans="13:13">
      <c r="M714420" s="10"/>
    </row>
    <row r="714446" spans="13:13">
      <c r="M714446" s="10"/>
    </row>
    <row r="714447" spans="13:13" ht="13">
      <c r="M714447" s="19"/>
    </row>
    <row r="714448" spans="13:13">
      <c r="M714448" s="10"/>
    </row>
    <row r="714474" spans="13:13">
      <c r="M714474" s="10"/>
    </row>
    <row r="714475" spans="13:13" ht="13">
      <c r="M714475" s="19"/>
    </row>
    <row r="714476" spans="13:13">
      <c r="M714476" s="10"/>
    </row>
    <row r="714502" spans="13:13">
      <c r="M714502" s="10"/>
    </row>
    <row r="714503" spans="13:13" ht="13">
      <c r="M714503" s="19"/>
    </row>
    <row r="714504" spans="13:13">
      <c r="M714504" s="10"/>
    </row>
    <row r="714530" spans="13:13">
      <c r="M714530" s="10"/>
    </row>
    <row r="714531" spans="13:13" ht="13">
      <c r="M714531" s="19"/>
    </row>
    <row r="714532" spans="13:13">
      <c r="M714532" s="10"/>
    </row>
    <row r="714558" spans="13:13">
      <c r="M714558" s="10"/>
    </row>
    <row r="714559" spans="13:13" ht="13">
      <c r="M714559" s="19"/>
    </row>
    <row r="714560" spans="13:13">
      <c r="M714560" s="10"/>
    </row>
    <row r="714586" spans="13:13">
      <c r="M714586" s="10"/>
    </row>
    <row r="714587" spans="13:13" ht="13">
      <c r="M714587" s="19"/>
    </row>
    <row r="714588" spans="13:13">
      <c r="M714588" s="10"/>
    </row>
    <row r="714614" spans="13:13">
      <c r="M714614" s="10"/>
    </row>
    <row r="714615" spans="13:13" ht="13">
      <c r="M714615" s="19"/>
    </row>
    <row r="714616" spans="13:13">
      <c r="M714616" s="10"/>
    </row>
    <row r="714642" spans="13:13">
      <c r="M714642" s="10"/>
    </row>
    <row r="714643" spans="13:13" ht="13">
      <c r="M714643" s="19"/>
    </row>
    <row r="714644" spans="13:13">
      <c r="M714644" s="10"/>
    </row>
    <row r="714670" spans="13:13">
      <c r="M714670" s="10"/>
    </row>
    <row r="714671" spans="13:13" ht="13">
      <c r="M714671" s="19"/>
    </row>
    <row r="714672" spans="13:13">
      <c r="M714672" s="10"/>
    </row>
    <row r="714698" spans="13:13">
      <c r="M714698" s="10"/>
    </row>
    <row r="714699" spans="13:13" ht="13">
      <c r="M714699" s="19"/>
    </row>
    <row r="714700" spans="13:13">
      <c r="M714700" s="10"/>
    </row>
    <row r="714726" spans="13:13">
      <c r="M714726" s="10"/>
    </row>
    <row r="714727" spans="13:13" ht="13">
      <c r="M714727" s="19"/>
    </row>
    <row r="714728" spans="13:13">
      <c r="M714728" s="10"/>
    </row>
    <row r="714754" spans="13:13">
      <c r="M714754" s="10"/>
    </row>
    <row r="714755" spans="13:13" ht="13">
      <c r="M714755" s="19"/>
    </row>
    <row r="714756" spans="13:13">
      <c r="M714756" s="10"/>
    </row>
    <row r="714782" spans="13:13">
      <c r="M714782" s="10"/>
    </row>
    <row r="714783" spans="13:13" ht="13">
      <c r="M714783" s="19"/>
    </row>
    <row r="714784" spans="13:13">
      <c r="M714784" s="10"/>
    </row>
    <row r="714810" spans="13:13">
      <c r="M714810" s="10"/>
    </row>
    <row r="714811" spans="13:13" ht="13">
      <c r="M714811" s="19"/>
    </row>
    <row r="714812" spans="13:13">
      <c r="M714812" s="10"/>
    </row>
    <row r="714838" spans="13:13">
      <c r="M714838" s="10"/>
    </row>
    <row r="714839" spans="13:13" ht="13">
      <c r="M714839" s="19"/>
    </row>
    <row r="714840" spans="13:13">
      <c r="M714840" s="10"/>
    </row>
    <row r="714866" spans="13:13">
      <c r="M714866" s="10"/>
    </row>
    <row r="714867" spans="13:13" ht="13">
      <c r="M714867" s="19"/>
    </row>
    <row r="714868" spans="13:13">
      <c r="M714868" s="10"/>
    </row>
    <row r="714894" spans="13:13">
      <c r="M714894" s="10"/>
    </row>
    <row r="714895" spans="13:13" ht="13">
      <c r="M714895" s="19"/>
    </row>
    <row r="714896" spans="13:13">
      <c r="M714896" s="10"/>
    </row>
    <row r="714922" spans="13:13">
      <c r="M714922" s="10"/>
    </row>
    <row r="714923" spans="13:13" ht="13">
      <c r="M714923" s="19"/>
    </row>
    <row r="714924" spans="13:13">
      <c r="M714924" s="10"/>
    </row>
    <row r="714950" spans="13:13">
      <c r="M714950" s="10"/>
    </row>
    <row r="714951" spans="13:13" ht="13">
      <c r="M714951" s="19"/>
    </row>
    <row r="714952" spans="13:13">
      <c r="M714952" s="10"/>
    </row>
    <row r="714978" spans="13:13">
      <c r="M714978" s="10"/>
    </row>
    <row r="714979" spans="13:13" ht="13">
      <c r="M714979" s="19"/>
    </row>
    <row r="714980" spans="13:13">
      <c r="M714980" s="10"/>
    </row>
    <row r="715006" spans="13:13">
      <c r="M715006" s="10"/>
    </row>
    <row r="715007" spans="13:13" ht="13">
      <c r="M715007" s="19"/>
    </row>
    <row r="715008" spans="13:13">
      <c r="M715008" s="10"/>
    </row>
    <row r="715034" spans="13:13">
      <c r="M715034" s="10"/>
    </row>
    <row r="715035" spans="13:13" ht="13">
      <c r="M715035" s="19"/>
    </row>
    <row r="715036" spans="13:13">
      <c r="M715036" s="10"/>
    </row>
    <row r="715062" spans="13:13">
      <c r="M715062" s="10"/>
    </row>
    <row r="715063" spans="13:13" ht="13">
      <c r="M715063" s="19"/>
    </row>
    <row r="715064" spans="13:13">
      <c r="M715064" s="10"/>
    </row>
    <row r="715090" spans="13:13">
      <c r="M715090" s="10"/>
    </row>
    <row r="715091" spans="13:13" ht="13">
      <c r="M715091" s="19"/>
    </row>
    <row r="715092" spans="13:13">
      <c r="M715092" s="10"/>
    </row>
    <row r="715118" spans="13:13">
      <c r="M715118" s="10"/>
    </row>
    <row r="715119" spans="13:13" ht="13">
      <c r="M715119" s="19"/>
    </row>
    <row r="715120" spans="13:13">
      <c r="M715120" s="10"/>
    </row>
    <row r="715146" spans="13:13">
      <c r="M715146" s="10"/>
    </row>
    <row r="715147" spans="13:13" ht="13">
      <c r="M715147" s="19"/>
    </row>
    <row r="715148" spans="13:13">
      <c r="M715148" s="10"/>
    </row>
    <row r="715174" spans="13:13">
      <c r="M715174" s="10"/>
    </row>
    <row r="715175" spans="13:13" ht="13">
      <c r="M715175" s="19"/>
    </row>
    <row r="715176" spans="13:13">
      <c r="M715176" s="10"/>
    </row>
    <row r="715202" spans="13:13">
      <c r="M715202" s="10"/>
    </row>
    <row r="715203" spans="13:13" ht="13">
      <c r="M715203" s="19"/>
    </row>
    <row r="715204" spans="13:13">
      <c r="M715204" s="10"/>
    </row>
    <row r="715230" spans="13:13">
      <c r="M715230" s="10"/>
    </row>
    <row r="715231" spans="13:13" ht="13">
      <c r="M715231" s="19"/>
    </row>
    <row r="715232" spans="13:13">
      <c r="M715232" s="10"/>
    </row>
    <row r="715258" spans="13:13">
      <c r="M715258" s="10"/>
    </row>
    <row r="715259" spans="13:13" ht="13">
      <c r="M715259" s="19"/>
    </row>
    <row r="715260" spans="13:13">
      <c r="M715260" s="10"/>
    </row>
    <row r="715286" spans="13:13">
      <c r="M715286" s="10"/>
    </row>
    <row r="715287" spans="13:13" ht="13">
      <c r="M715287" s="19"/>
    </row>
    <row r="715288" spans="13:13">
      <c r="M715288" s="10"/>
    </row>
    <row r="715314" spans="13:13">
      <c r="M715314" s="10"/>
    </row>
    <row r="715315" spans="13:13" ht="13">
      <c r="M715315" s="19"/>
    </row>
    <row r="715316" spans="13:13">
      <c r="M715316" s="10"/>
    </row>
    <row r="715342" spans="13:13">
      <c r="M715342" s="10"/>
    </row>
    <row r="715343" spans="13:13" ht="13">
      <c r="M715343" s="19"/>
    </row>
    <row r="715344" spans="13:13">
      <c r="M715344" s="10"/>
    </row>
    <row r="715370" spans="13:13">
      <c r="M715370" s="10"/>
    </row>
    <row r="715371" spans="13:13" ht="13">
      <c r="M715371" s="19"/>
    </row>
    <row r="715372" spans="13:13">
      <c r="M715372" s="10"/>
    </row>
    <row r="715398" spans="13:13">
      <c r="M715398" s="10"/>
    </row>
    <row r="715399" spans="13:13" ht="13">
      <c r="M715399" s="19"/>
    </row>
    <row r="715400" spans="13:13">
      <c r="M715400" s="10"/>
    </row>
    <row r="715426" spans="13:13">
      <c r="M715426" s="10"/>
    </row>
    <row r="715427" spans="13:13" ht="13">
      <c r="M715427" s="19"/>
    </row>
    <row r="715428" spans="13:13">
      <c r="M715428" s="10"/>
    </row>
    <row r="715454" spans="13:13">
      <c r="M715454" s="10"/>
    </row>
    <row r="715455" spans="13:13" ht="13">
      <c r="M715455" s="19"/>
    </row>
    <row r="715456" spans="13:13">
      <c r="M715456" s="10"/>
    </row>
    <row r="715482" spans="13:13">
      <c r="M715482" s="10"/>
    </row>
    <row r="715483" spans="13:13" ht="13">
      <c r="M715483" s="19"/>
    </row>
    <row r="715484" spans="13:13">
      <c r="M715484" s="10"/>
    </row>
    <row r="715510" spans="13:13">
      <c r="M715510" s="10"/>
    </row>
    <row r="715511" spans="13:13" ht="13">
      <c r="M715511" s="19"/>
    </row>
    <row r="715512" spans="13:13">
      <c r="M715512" s="10"/>
    </row>
    <row r="715538" spans="13:13">
      <c r="M715538" s="10"/>
    </row>
    <row r="715539" spans="13:13" ht="13">
      <c r="M715539" s="19"/>
    </row>
    <row r="715540" spans="13:13">
      <c r="M715540" s="10"/>
    </row>
    <row r="715566" spans="13:13">
      <c r="M715566" s="10"/>
    </row>
    <row r="715567" spans="13:13" ht="13">
      <c r="M715567" s="19"/>
    </row>
    <row r="715568" spans="13:13">
      <c r="M715568" s="10"/>
    </row>
    <row r="715594" spans="13:13">
      <c r="M715594" s="10"/>
    </row>
    <row r="715595" spans="13:13" ht="13">
      <c r="M715595" s="19"/>
    </row>
    <row r="715596" spans="13:13">
      <c r="M715596" s="10"/>
    </row>
    <row r="715622" spans="13:13">
      <c r="M715622" s="10"/>
    </row>
    <row r="715623" spans="13:13" ht="13">
      <c r="M715623" s="19"/>
    </row>
    <row r="715624" spans="13:13">
      <c r="M715624" s="10"/>
    </row>
    <row r="715650" spans="13:13">
      <c r="M715650" s="10"/>
    </row>
    <row r="715651" spans="13:13" ht="13">
      <c r="M715651" s="19"/>
    </row>
    <row r="715652" spans="13:13">
      <c r="M715652" s="10"/>
    </row>
    <row r="715678" spans="13:13">
      <c r="M715678" s="10"/>
    </row>
    <row r="715679" spans="13:13" ht="13">
      <c r="M715679" s="19"/>
    </row>
    <row r="715680" spans="13:13">
      <c r="M715680" s="10"/>
    </row>
    <row r="715706" spans="13:13">
      <c r="M715706" s="10"/>
    </row>
    <row r="715707" spans="13:13" ht="13">
      <c r="M715707" s="19"/>
    </row>
    <row r="715708" spans="13:13">
      <c r="M715708" s="10"/>
    </row>
    <row r="715734" spans="13:13">
      <c r="M715734" s="10"/>
    </row>
    <row r="715735" spans="13:13" ht="13">
      <c r="M715735" s="19"/>
    </row>
    <row r="715736" spans="13:13">
      <c r="M715736" s="10"/>
    </row>
    <row r="715762" spans="13:13">
      <c r="M715762" s="10"/>
    </row>
    <row r="715763" spans="13:13" ht="13">
      <c r="M715763" s="19"/>
    </row>
    <row r="715764" spans="13:13">
      <c r="M715764" s="10"/>
    </row>
    <row r="715790" spans="13:13">
      <c r="M715790" s="10"/>
    </row>
    <row r="715791" spans="13:13" ht="13">
      <c r="M715791" s="19"/>
    </row>
    <row r="715792" spans="13:13">
      <c r="M715792" s="10"/>
    </row>
    <row r="715818" spans="13:13">
      <c r="M715818" s="10"/>
    </row>
    <row r="715819" spans="13:13" ht="13">
      <c r="M715819" s="19"/>
    </row>
    <row r="715820" spans="13:13">
      <c r="M715820" s="10"/>
    </row>
    <row r="715846" spans="13:13">
      <c r="M715846" s="10"/>
    </row>
    <row r="715847" spans="13:13" ht="13">
      <c r="M715847" s="19"/>
    </row>
    <row r="715848" spans="13:13">
      <c r="M715848" s="10"/>
    </row>
    <row r="715874" spans="13:13">
      <c r="M715874" s="10"/>
    </row>
    <row r="715875" spans="13:13" ht="13">
      <c r="M715875" s="19"/>
    </row>
    <row r="715876" spans="13:13">
      <c r="M715876" s="10"/>
    </row>
    <row r="715902" spans="13:13">
      <c r="M715902" s="10"/>
    </row>
    <row r="715903" spans="13:13" ht="13">
      <c r="M715903" s="19"/>
    </row>
    <row r="715904" spans="13:13">
      <c r="M715904" s="10"/>
    </row>
    <row r="715930" spans="13:13">
      <c r="M715930" s="10"/>
    </row>
    <row r="715931" spans="13:13" ht="13">
      <c r="M715931" s="19"/>
    </row>
    <row r="715932" spans="13:13">
      <c r="M715932" s="10"/>
    </row>
    <row r="715958" spans="13:13">
      <c r="M715958" s="10"/>
    </row>
    <row r="715959" spans="13:13" ht="13">
      <c r="M715959" s="19"/>
    </row>
    <row r="715960" spans="13:13">
      <c r="M715960" s="10"/>
    </row>
    <row r="715986" spans="13:13">
      <c r="M715986" s="10"/>
    </row>
    <row r="715987" spans="13:13" ht="13">
      <c r="M715987" s="19"/>
    </row>
    <row r="715988" spans="13:13">
      <c r="M715988" s="10"/>
    </row>
    <row r="716014" spans="13:13">
      <c r="M716014" s="10"/>
    </row>
    <row r="716015" spans="13:13" ht="13">
      <c r="M716015" s="19"/>
    </row>
    <row r="716016" spans="13:13">
      <c r="M716016" s="10"/>
    </row>
    <row r="716042" spans="13:13">
      <c r="M716042" s="10"/>
    </row>
    <row r="716043" spans="13:13" ht="13">
      <c r="M716043" s="19"/>
    </row>
    <row r="716044" spans="13:13">
      <c r="M716044" s="10"/>
    </row>
    <row r="716070" spans="13:13">
      <c r="M716070" s="10"/>
    </row>
    <row r="716071" spans="13:13" ht="13">
      <c r="M716071" s="19"/>
    </row>
    <row r="716072" spans="13:13">
      <c r="M716072" s="10"/>
    </row>
    <row r="716098" spans="13:13">
      <c r="M716098" s="10"/>
    </row>
    <row r="716099" spans="13:13" ht="13">
      <c r="M716099" s="19"/>
    </row>
    <row r="716100" spans="13:13">
      <c r="M716100" s="10"/>
    </row>
    <row r="716126" spans="13:13">
      <c r="M716126" s="10"/>
    </row>
    <row r="716127" spans="13:13" ht="13">
      <c r="M716127" s="19"/>
    </row>
    <row r="716128" spans="13:13">
      <c r="M716128" s="10"/>
    </row>
    <row r="716154" spans="13:13">
      <c r="M716154" s="10"/>
    </row>
    <row r="716155" spans="13:13" ht="13">
      <c r="M716155" s="19"/>
    </row>
    <row r="716156" spans="13:13">
      <c r="M716156" s="10"/>
    </row>
    <row r="716182" spans="13:13">
      <c r="M716182" s="10"/>
    </row>
    <row r="716183" spans="13:13" ht="13">
      <c r="M716183" s="19"/>
    </row>
    <row r="716184" spans="13:13">
      <c r="M716184" s="10"/>
    </row>
    <row r="716210" spans="13:13">
      <c r="M716210" s="10"/>
    </row>
    <row r="716211" spans="13:13" ht="13">
      <c r="M716211" s="19"/>
    </row>
    <row r="716212" spans="13:13">
      <c r="M716212" s="10"/>
    </row>
    <row r="716238" spans="13:13">
      <c r="M716238" s="10"/>
    </row>
    <row r="716239" spans="13:13" ht="13">
      <c r="M716239" s="19"/>
    </row>
    <row r="716240" spans="13:13">
      <c r="M716240" s="10"/>
    </row>
    <row r="716266" spans="13:13">
      <c r="M716266" s="10"/>
    </row>
    <row r="716267" spans="13:13" ht="13">
      <c r="M716267" s="19"/>
    </row>
    <row r="716268" spans="13:13">
      <c r="M716268" s="10"/>
    </row>
    <row r="716294" spans="13:13">
      <c r="M716294" s="10"/>
    </row>
    <row r="716295" spans="13:13" ht="13">
      <c r="M716295" s="19"/>
    </row>
    <row r="716296" spans="13:13">
      <c r="M716296" s="10"/>
    </row>
    <row r="716322" spans="13:13">
      <c r="M716322" s="10"/>
    </row>
    <row r="716323" spans="13:13" ht="13">
      <c r="M716323" s="19"/>
    </row>
    <row r="716324" spans="13:13">
      <c r="M716324" s="10"/>
    </row>
    <row r="716350" spans="13:13">
      <c r="M716350" s="10"/>
    </row>
    <row r="716351" spans="13:13" ht="13">
      <c r="M716351" s="19"/>
    </row>
    <row r="716352" spans="13:13">
      <c r="M716352" s="10"/>
    </row>
    <row r="716378" spans="13:13">
      <c r="M716378" s="10"/>
    </row>
    <row r="716379" spans="13:13" ht="13">
      <c r="M716379" s="19"/>
    </row>
    <row r="716380" spans="13:13">
      <c r="M716380" s="10"/>
    </row>
    <row r="716406" spans="13:13">
      <c r="M716406" s="10"/>
    </row>
    <row r="716407" spans="13:13" ht="13">
      <c r="M716407" s="19"/>
    </row>
    <row r="716408" spans="13:13">
      <c r="M716408" s="10"/>
    </row>
    <row r="716434" spans="13:13">
      <c r="M716434" s="10"/>
    </row>
    <row r="716435" spans="13:13" ht="13">
      <c r="M716435" s="19"/>
    </row>
    <row r="716436" spans="13:13">
      <c r="M716436" s="10"/>
    </row>
    <row r="716462" spans="13:13">
      <c r="M716462" s="10"/>
    </row>
    <row r="716463" spans="13:13" ht="13">
      <c r="M716463" s="19"/>
    </row>
    <row r="716464" spans="13:13">
      <c r="M716464" s="10"/>
    </row>
    <row r="716490" spans="13:13">
      <c r="M716490" s="10"/>
    </row>
    <row r="716491" spans="13:13" ht="13">
      <c r="M716491" s="19"/>
    </row>
    <row r="716492" spans="13:13">
      <c r="M716492" s="10"/>
    </row>
    <row r="716518" spans="13:13">
      <c r="M716518" s="10"/>
    </row>
    <row r="716519" spans="13:13" ht="13">
      <c r="M716519" s="19"/>
    </row>
    <row r="716520" spans="13:13">
      <c r="M716520" s="10"/>
    </row>
    <row r="716546" spans="13:13">
      <c r="M716546" s="10"/>
    </row>
    <row r="716547" spans="13:13" ht="13">
      <c r="M716547" s="19"/>
    </row>
    <row r="716548" spans="13:13">
      <c r="M716548" s="10"/>
    </row>
    <row r="716574" spans="13:13">
      <c r="M716574" s="10"/>
    </row>
    <row r="716575" spans="13:13" ht="13">
      <c r="M716575" s="19"/>
    </row>
    <row r="716576" spans="13:13">
      <c r="M716576" s="10"/>
    </row>
    <row r="716602" spans="13:13">
      <c r="M716602" s="10"/>
    </row>
    <row r="716603" spans="13:13" ht="13">
      <c r="M716603" s="19"/>
    </row>
    <row r="716604" spans="13:13">
      <c r="M716604" s="10"/>
    </row>
    <row r="716630" spans="13:13">
      <c r="M716630" s="10"/>
    </row>
    <row r="716631" spans="13:13" ht="13">
      <c r="M716631" s="19"/>
    </row>
    <row r="716632" spans="13:13">
      <c r="M716632" s="10"/>
    </row>
    <row r="716658" spans="13:13">
      <c r="M716658" s="10"/>
    </row>
    <row r="716659" spans="13:13" ht="13">
      <c r="M716659" s="19"/>
    </row>
    <row r="716660" spans="13:13">
      <c r="M716660" s="10"/>
    </row>
    <row r="716686" spans="13:13">
      <c r="M716686" s="10"/>
    </row>
    <row r="716687" spans="13:13" ht="13">
      <c r="M716687" s="19"/>
    </row>
    <row r="716688" spans="13:13">
      <c r="M716688" s="10"/>
    </row>
    <row r="716714" spans="13:13">
      <c r="M716714" s="10"/>
    </row>
    <row r="716715" spans="13:13" ht="13">
      <c r="M716715" s="19"/>
    </row>
    <row r="716716" spans="13:13">
      <c r="M716716" s="10"/>
    </row>
    <row r="716742" spans="13:13">
      <c r="M716742" s="10"/>
    </row>
    <row r="716743" spans="13:13" ht="13">
      <c r="M716743" s="19"/>
    </row>
    <row r="716744" spans="13:13">
      <c r="M716744" s="10"/>
    </row>
    <row r="716770" spans="13:13">
      <c r="M716770" s="10"/>
    </row>
    <row r="716771" spans="13:13" ht="13">
      <c r="M716771" s="19"/>
    </row>
    <row r="716772" spans="13:13">
      <c r="M716772" s="10"/>
    </row>
    <row r="716798" spans="13:13">
      <c r="M716798" s="10"/>
    </row>
    <row r="716799" spans="13:13" ht="13">
      <c r="M716799" s="19"/>
    </row>
    <row r="716800" spans="13:13">
      <c r="M716800" s="10"/>
    </row>
    <row r="716826" spans="13:13">
      <c r="M716826" s="10"/>
    </row>
    <row r="716827" spans="13:13" ht="13">
      <c r="M716827" s="19"/>
    </row>
    <row r="716828" spans="13:13">
      <c r="M716828" s="10"/>
    </row>
    <row r="716854" spans="13:13">
      <c r="M716854" s="10"/>
    </row>
    <row r="716855" spans="13:13" ht="13">
      <c r="M716855" s="19"/>
    </row>
    <row r="716856" spans="13:13">
      <c r="M716856" s="10"/>
    </row>
    <row r="716882" spans="13:13">
      <c r="M716882" s="10"/>
    </row>
    <row r="716883" spans="13:13" ht="13">
      <c r="M716883" s="19"/>
    </row>
    <row r="716884" spans="13:13">
      <c r="M716884" s="10"/>
    </row>
    <row r="716910" spans="13:13">
      <c r="M716910" s="10"/>
    </row>
    <row r="716911" spans="13:13" ht="13">
      <c r="M716911" s="19"/>
    </row>
    <row r="716912" spans="13:13">
      <c r="M716912" s="10"/>
    </row>
    <row r="716938" spans="13:13">
      <c r="M716938" s="10"/>
    </row>
    <row r="716939" spans="13:13" ht="13">
      <c r="M716939" s="19"/>
    </row>
    <row r="716940" spans="13:13">
      <c r="M716940" s="10"/>
    </row>
    <row r="716966" spans="13:13">
      <c r="M716966" s="10"/>
    </row>
    <row r="716967" spans="13:13" ht="13">
      <c r="M716967" s="19"/>
    </row>
    <row r="716968" spans="13:13">
      <c r="M716968" s="10"/>
    </row>
    <row r="716994" spans="13:13">
      <c r="M716994" s="10"/>
    </row>
    <row r="716995" spans="13:13" ht="13">
      <c r="M716995" s="19"/>
    </row>
    <row r="716996" spans="13:13">
      <c r="M716996" s="10"/>
    </row>
    <row r="717022" spans="13:13">
      <c r="M717022" s="10"/>
    </row>
    <row r="717023" spans="13:13" ht="13">
      <c r="M717023" s="19"/>
    </row>
    <row r="717024" spans="13:13">
      <c r="M717024" s="10"/>
    </row>
    <row r="717050" spans="13:13">
      <c r="M717050" s="10"/>
    </row>
    <row r="717051" spans="13:13" ht="13">
      <c r="M717051" s="19"/>
    </row>
    <row r="717052" spans="13:13">
      <c r="M717052" s="10"/>
    </row>
    <row r="717078" spans="13:13">
      <c r="M717078" s="10"/>
    </row>
    <row r="717079" spans="13:13" ht="13">
      <c r="M717079" s="19"/>
    </row>
    <row r="717080" spans="13:13">
      <c r="M717080" s="10"/>
    </row>
    <row r="717106" spans="13:13">
      <c r="M717106" s="10"/>
    </row>
    <row r="717107" spans="13:13" ht="13">
      <c r="M717107" s="19"/>
    </row>
    <row r="717108" spans="13:13">
      <c r="M717108" s="10"/>
    </row>
    <row r="717134" spans="13:13">
      <c r="M717134" s="10"/>
    </row>
    <row r="717135" spans="13:13" ht="13">
      <c r="M717135" s="19"/>
    </row>
    <row r="717136" spans="13:13">
      <c r="M717136" s="10"/>
    </row>
    <row r="717162" spans="13:13">
      <c r="M717162" s="10"/>
    </row>
    <row r="717163" spans="13:13" ht="13">
      <c r="M717163" s="19"/>
    </row>
    <row r="717164" spans="13:13">
      <c r="M717164" s="10"/>
    </row>
    <row r="717190" spans="13:13">
      <c r="M717190" s="10"/>
    </row>
    <row r="717191" spans="13:13" ht="13">
      <c r="M717191" s="19"/>
    </row>
    <row r="717192" spans="13:13">
      <c r="M717192" s="10"/>
    </row>
    <row r="717218" spans="13:13">
      <c r="M717218" s="10"/>
    </row>
    <row r="717219" spans="13:13" ht="13">
      <c r="M717219" s="19"/>
    </row>
    <row r="717220" spans="13:13">
      <c r="M717220" s="10"/>
    </row>
    <row r="717246" spans="13:13">
      <c r="M717246" s="10"/>
    </row>
    <row r="717247" spans="13:13" ht="13">
      <c r="M717247" s="19"/>
    </row>
    <row r="717248" spans="13:13">
      <c r="M717248" s="10"/>
    </row>
    <row r="717274" spans="13:13">
      <c r="M717274" s="10"/>
    </row>
    <row r="717275" spans="13:13" ht="13">
      <c r="M717275" s="19"/>
    </row>
    <row r="717276" spans="13:13">
      <c r="M717276" s="10"/>
    </row>
    <row r="717302" spans="13:13">
      <c r="M717302" s="10"/>
    </row>
    <row r="717303" spans="13:13" ht="13">
      <c r="M717303" s="19"/>
    </row>
    <row r="717304" spans="13:13">
      <c r="M717304" s="10"/>
    </row>
    <row r="717330" spans="13:13">
      <c r="M717330" s="10"/>
    </row>
    <row r="717331" spans="13:13" ht="13">
      <c r="M717331" s="19"/>
    </row>
    <row r="717332" spans="13:13">
      <c r="M717332" s="10"/>
    </row>
    <row r="717358" spans="13:13">
      <c r="M717358" s="10"/>
    </row>
    <row r="717359" spans="13:13" ht="13">
      <c r="M717359" s="19"/>
    </row>
    <row r="717360" spans="13:13">
      <c r="M717360" s="10"/>
    </row>
    <row r="717386" spans="13:13">
      <c r="M717386" s="10"/>
    </row>
    <row r="717387" spans="13:13" ht="13">
      <c r="M717387" s="19"/>
    </row>
    <row r="717388" spans="13:13">
      <c r="M717388" s="10"/>
    </row>
    <row r="717414" spans="13:13">
      <c r="M717414" s="10"/>
    </row>
    <row r="717415" spans="13:13" ht="13">
      <c r="M717415" s="19"/>
    </row>
    <row r="717416" spans="13:13">
      <c r="M717416" s="10"/>
    </row>
    <row r="717442" spans="13:13">
      <c r="M717442" s="10"/>
    </row>
    <row r="717443" spans="13:13" ht="13">
      <c r="M717443" s="19"/>
    </row>
    <row r="717444" spans="13:13">
      <c r="M717444" s="10"/>
    </row>
    <row r="717470" spans="13:13">
      <c r="M717470" s="10"/>
    </row>
    <row r="717471" spans="13:13" ht="13">
      <c r="M717471" s="19"/>
    </row>
    <row r="717472" spans="13:13">
      <c r="M717472" s="10"/>
    </row>
    <row r="717498" spans="13:13">
      <c r="M717498" s="10"/>
    </row>
    <row r="717499" spans="13:13" ht="13">
      <c r="M717499" s="19"/>
    </row>
    <row r="717500" spans="13:13">
      <c r="M717500" s="10"/>
    </row>
    <row r="717526" spans="13:13">
      <c r="M717526" s="10"/>
    </row>
    <row r="717527" spans="13:13" ht="13">
      <c r="M717527" s="19"/>
    </row>
    <row r="717528" spans="13:13">
      <c r="M717528" s="10"/>
    </row>
    <row r="717554" spans="13:13">
      <c r="M717554" s="10"/>
    </row>
    <row r="717555" spans="13:13" ht="13">
      <c r="M717555" s="19"/>
    </row>
    <row r="717556" spans="13:13">
      <c r="M717556" s="10"/>
    </row>
    <row r="717582" spans="13:13">
      <c r="M717582" s="10"/>
    </row>
    <row r="717583" spans="13:13" ht="13">
      <c r="M717583" s="19"/>
    </row>
    <row r="717584" spans="13:13">
      <c r="M717584" s="10"/>
    </row>
    <row r="717610" spans="13:13">
      <c r="M717610" s="10"/>
    </row>
    <row r="717611" spans="13:13" ht="13">
      <c r="M717611" s="19"/>
    </row>
    <row r="717612" spans="13:13">
      <c r="M717612" s="10"/>
    </row>
    <row r="717638" spans="13:13">
      <c r="M717638" s="10"/>
    </row>
    <row r="717639" spans="13:13" ht="13">
      <c r="M717639" s="19"/>
    </row>
    <row r="717640" spans="13:13">
      <c r="M717640" s="10"/>
    </row>
    <row r="717666" spans="13:13">
      <c r="M717666" s="10"/>
    </row>
    <row r="717667" spans="13:13" ht="13">
      <c r="M717667" s="19"/>
    </row>
    <row r="717668" spans="13:13">
      <c r="M717668" s="10"/>
    </row>
    <row r="717694" spans="13:13">
      <c r="M717694" s="10"/>
    </row>
    <row r="717695" spans="13:13" ht="13">
      <c r="M717695" s="19"/>
    </row>
    <row r="717696" spans="13:13">
      <c r="M717696" s="10"/>
    </row>
    <row r="717722" spans="13:13">
      <c r="M717722" s="10"/>
    </row>
    <row r="717723" spans="13:13" ht="13">
      <c r="M717723" s="19"/>
    </row>
    <row r="717724" spans="13:13">
      <c r="M717724" s="10"/>
    </row>
    <row r="717750" spans="13:13">
      <c r="M717750" s="10"/>
    </row>
    <row r="717751" spans="13:13" ht="13">
      <c r="M717751" s="19"/>
    </row>
    <row r="717752" spans="13:13">
      <c r="M717752" s="10"/>
    </row>
    <row r="717778" spans="13:13">
      <c r="M717778" s="10"/>
    </row>
    <row r="717779" spans="13:13" ht="13">
      <c r="M717779" s="19"/>
    </row>
    <row r="717780" spans="13:13">
      <c r="M717780" s="10"/>
    </row>
    <row r="717806" spans="13:13">
      <c r="M717806" s="10"/>
    </row>
    <row r="717807" spans="13:13" ht="13">
      <c r="M717807" s="19"/>
    </row>
    <row r="717808" spans="13:13">
      <c r="M717808" s="10"/>
    </row>
    <row r="717834" spans="13:13">
      <c r="M717834" s="10"/>
    </row>
    <row r="717835" spans="13:13" ht="13">
      <c r="M717835" s="19"/>
    </row>
    <row r="717836" spans="13:13">
      <c r="M717836" s="10"/>
    </row>
    <row r="717862" spans="13:13">
      <c r="M717862" s="10"/>
    </row>
    <row r="717863" spans="13:13" ht="13">
      <c r="M717863" s="19"/>
    </row>
    <row r="717864" spans="13:13">
      <c r="M717864" s="10"/>
    </row>
    <row r="717890" spans="13:13">
      <c r="M717890" s="10"/>
    </row>
    <row r="717891" spans="13:13" ht="13">
      <c r="M717891" s="19"/>
    </row>
    <row r="717892" spans="13:13">
      <c r="M717892" s="10"/>
    </row>
    <row r="717918" spans="13:13">
      <c r="M717918" s="10"/>
    </row>
    <row r="717919" spans="13:13" ht="13">
      <c r="M717919" s="19"/>
    </row>
    <row r="717920" spans="13:13">
      <c r="M717920" s="10"/>
    </row>
    <row r="717946" spans="13:13">
      <c r="M717946" s="10"/>
    </row>
    <row r="717947" spans="13:13" ht="13">
      <c r="M717947" s="19"/>
    </row>
    <row r="717948" spans="13:13">
      <c r="M717948" s="10"/>
    </row>
    <row r="717974" spans="13:13">
      <c r="M717974" s="10"/>
    </row>
    <row r="717975" spans="13:13" ht="13">
      <c r="M717975" s="19"/>
    </row>
    <row r="717976" spans="13:13">
      <c r="M717976" s="10"/>
    </row>
    <row r="718002" spans="13:13">
      <c r="M718002" s="10"/>
    </row>
    <row r="718003" spans="13:13" ht="13">
      <c r="M718003" s="19"/>
    </row>
    <row r="718004" spans="13:13">
      <c r="M718004" s="10"/>
    </row>
    <row r="718030" spans="13:13">
      <c r="M718030" s="10"/>
    </row>
    <row r="718031" spans="13:13" ht="13">
      <c r="M718031" s="19"/>
    </row>
    <row r="718032" spans="13:13">
      <c r="M718032" s="10"/>
    </row>
    <row r="718058" spans="13:13">
      <c r="M718058" s="10"/>
    </row>
    <row r="718059" spans="13:13" ht="13">
      <c r="M718059" s="19"/>
    </row>
    <row r="718060" spans="13:13">
      <c r="M718060" s="10"/>
    </row>
    <row r="718086" spans="13:13">
      <c r="M718086" s="10"/>
    </row>
    <row r="718087" spans="13:13" ht="13">
      <c r="M718087" s="19"/>
    </row>
    <row r="718088" spans="13:13">
      <c r="M718088" s="10"/>
    </row>
    <row r="718114" spans="13:13">
      <c r="M718114" s="10"/>
    </row>
    <row r="718115" spans="13:13" ht="13">
      <c r="M718115" s="19"/>
    </row>
    <row r="718116" spans="13:13">
      <c r="M718116" s="10"/>
    </row>
    <row r="718142" spans="13:13">
      <c r="M718142" s="10"/>
    </row>
    <row r="718143" spans="13:13" ht="13">
      <c r="M718143" s="19"/>
    </row>
    <row r="718144" spans="13:13">
      <c r="M718144" s="10"/>
    </row>
    <row r="718170" spans="13:13">
      <c r="M718170" s="10"/>
    </row>
    <row r="718171" spans="13:13" ht="13">
      <c r="M718171" s="19"/>
    </row>
    <row r="718172" spans="13:13">
      <c r="M718172" s="10"/>
    </row>
    <row r="718198" spans="13:13">
      <c r="M718198" s="10"/>
    </row>
    <row r="718199" spans="13:13" ht="13">
      <c r="M718199" s="19"/>
    </row>
    <row r="718200" spans="13:13">
      <c r="M718200" s="10"/>
    </row>
    <row r="718226" spans="13:13">
      <c r="M718226" s="10"/>
    </row>
    <row r="718227" spans="13:13" ht="13">
      <c r="M718227" s="19"/>
    </row>
    <row r="718228" spans="13:13">
      <c r="M718228" s="10"/>
    </row>
    <row r="718254" spans="13:13">
      <c r="M718254" s="10"/>
    </row>
    <row r="718255" spans="13:13" ht="13">
      <c r="M718255" s="19"/>
    </row>
    <row r="718256" spans="13:13">
      <c r="M718256" s="10"/>
    </row>
    <row r="718282" spans="13:13">
      <c r="M718282" s="10"/>
    </row>
    <row r="718283" spans="13:13" ht="13">
      <c r="M718283" s="19"/>
    </row>
    <row r="718284" spans="13:13">
      <c r="M718284" s="10"/>
    </row>
    <row r="718310" spans="13:13">
      <c r="M718310" s="10"/>
    </row>
    <row r="718311" spans="13:13" ht="13">
      <c r="M718311" s="19"/>
    </row>
    <row r="718312" spans="13:13">
      <c r="M718312" s="10"/>
    </row>
    <row r="718338" spans="13:13">
      <c r="M718338" s="10"/>
    </row>
    <row r="718339" spans="13:13" ht="13">
      <c r="M718339" s="19"/>
    </row>
    <row r="718340" spans="13:13">
      <c r="M718340" s="10"/>
    </row>
    <row r="718366" spans="13:13">
      <c r="M718366" s="10"/>
    </row>
    <row r="718367" spans="13:13" ht="13">
      <c r="M718367" s="19"/>
    </row>
    <row r="718368" spans="13:13">
      <c r="M718368" s="10"/>
    </row>
    <row r="718394" spans="13:13">
      <c r="M718394" s="10"/>
    </row>
    <row r="718395" spans="13:13" ht="13">
      <c r="M718395" s="19"/>
    </row>
    <row r="718396" spans="13:13">
      <c r="M718396" s="10"/>
    </row>
    <row r="718422" spans="13:13">
      <c r="M718422" s="10"/>
    </row>
    <row r="718423" spans="13:13" ht="13">
      <c r="M718423" s="19"/>
    </row>
    <row r="718424" spans="13:13">
      <c r="M718424" s="10"/>
    </row>
    <row r="718450" spans="13:13">
      <c r="M718450" s="10"/>
    </row>
    <row r="718451" spans="13:13" ht="13">
      <c r="M718451" s="19"/>
    </row>
    <row r="718452" spans="13:13">
      <c r="M718452" s="10"/>
    </row>
    <row r="718478" spans="13:13">
      <c r="M718478" s="10"/>
    </row>
    <row r="718479" spans="13:13" ht="13">
      <c r="M718479" s="19"/>
    </row>
    <row r="718480" spans="13:13">
      <c r="M718480" s="10"/>
    </row>
    <row r="718506" spans="13:13">
      <c r="M718506" s="10"/>
    </row>
    <row r="718507" spans="13:13" ht="13">
      <c r="M718507" s="19"/>
    </row>
    <row r="718508" spans="13:13">
      <c r="M718508" s="10"/>
    </row>
    <row r="718534" spans="13:13">
      <c r="M718534" s="10"/>
    </row>
    <row r="718535" spans="13:13" ht="13">
      <c r="M718535" s="19"/>
    </row>
    <row r="718536" spans="13:13">
      <c r="M718536" s="10"/>
    </row>
    <row r="718562" spans="13:13">
      <c r="M718562" s="10"/>
    </row>
    <row r="718563" spans="13:13" ht="13">
      <c r="M718563" s="19"/>
    </row>
    <row r="718564" spans="13:13">
      <c r="M718564" s="10"/>
    </row>
    <row r="718590" spans="13:13">
      <c r="M718590" s="10"/>
    </row>
    <row r="718591" spans="13:13" ht="13">
      <c r="M718591" s="19"/>
    </row>
    <row r="718592" spans="13:13">
      <c r="M718592" s="10"/>
    </row>
    <row r="718618" spans="13:13">
      <c r="M718618" s="10"/>
    </row>
    <row r="718619" spans="13:13" ht="13">
      <c r="M718619" s="19"/>
    </row>
    <row r="718620" spans="13:13">
      <c r="M718620" s="10"/>
    </row>
    <row r="718646" spans="13:13">
      <c r="M718646" s="10"/>
    </row>
    <row r="718647" spans="13:13" ht="13">
      <c r="M718647" s="19"/>
    </row>
    <row r="718648" spans="13:13">
      <c r="M718648" s="10"/>
    </row>
    <row r="718674" spans="13:13">
      <c r="M718674" s="10"/>
    </row>
    <row r="718675" spans="13:13" ht="13">
      <c r="M718675" s="19"/>
    </row>
    <row r="718676" spans="13:13">
      <c r="M718676" s="10"/>
    </row>
    <row r="718702" spans="13:13">
      <c r="M718702" s="10"/>
    </row>
    <row r="718703" spans="13:13" ht="13">
      <c r="M718703" s="19"/>
    </row>
    <row r="718704" spans="13:13">
      <c r="M718704" s="10"/>
    </row>
    <row r="718730" spans="13:13">
      <c r="M718730" s="10"/>
    </row>
    <row r="718731" spans="13:13" ht="13">
      <c r="M718731" s="19"/>
    </row>
    <row r="718732" spans="13:13">
      <c r="M718732" s="10"/>
    </row>
    <row r="718758" spans="13:13">
      <c r="M718758" s="10"/>
    </row>
    <row r="718759" spans="13:13" ht="13">
      <c r="M718759" s="19"/>
    </row>
    <row r="718760" spans="13:13">
      <c r="M718760" s="10"/>
    </row>
    <row r="718786" spans="13:13">
      <c r="M718786" s="10"/>
    </row>
    <row r="718787" spans="13:13" ht="13">
      <c r="M718787" s="19"/>
    </row>
    <row r="718788" spans="13:13">
      <c r="M718788" s="10"/>
    </row>
    <row r="718814" spans="13:13">
      <c r="M718814" s="10"/>
    </row>
    <row r="718815" spans="13:13" ht="13">
      <c r="M718815" s="19"/>
    </row>
    <row r="718816" spans="13:13">
      <c r="M718816" s="10"/>
    </row>
    <row r="718842" spans="13:13">
      <c r="M718842" s="10"/>
    </row>
    <row r="718843" spans="13:13" ht="13">
      <c r="M718843" s="19"/>
    </row>
    <row r="718844" spans="13:13">
      <c r="M718844" s="10"/>
    </row>
    <row r="718870" spans="13:13">
      <c r="M718870" s="10"/>
    </row>
    <row r="718871" spans="13:13" ht="13">
      <c r="M718871" s="19"/>
    </row>
    <row r="718872" spans="13:13">
      <c r="M718872" s="10"/>
    </row>
    <row r="718898" spans="13:13">
      <c r="M718898" s="10"/>
    </row>
    <row r="718899" spans="13:13" ht="13">
      <c r="M718899" s="19"/>
    </row>
    <row r="718900" spans="13:13">
      <c r="M718900" s="10"/>
    </row>
    <row r="718926" spans="13:13">
      <c r="M718926" s="10"/>
    </row>
    <row r="718927" spans="13:13" ht="13">
      <c r="M718927" s="19"/>
    </row>
    <row r="718928" spans="13:13">
      <c r="M718928" s="10"/>
    </row>
    <row r="718954" spans="13:13">
      <c r="M718954" s="10"/>
    </row>
    <row r="718955" spans="13:13" ht="13">
      <c r="M718955" s="19"/>
    </row>
    <row r="718956" spans="13:13">
      <c r="M718956" s="10"/>
    </row>
    <row r="718982" spans="13:13">
      <c r="M718982" s="10"/>
    </row>
    <row r="718983" spans="13:13" ht="13">
      <c r="M718983" s="19"/>
    </row>
    <row r="718984" spans="13:13">
      <c r="M718984" s="10"/>
    </row>
    <row r="719010" spans="13:13">
      <c r="M719010" s="10"/>
    </row>
    <row r="719011" spans="13:13" ht="13">
      <c r="M719011" s="19"/>
    </row>
    <row r="719012" spans="13:13">
      <c r="M719012" s="10"/>
    </row>
    <row r="719038" spans="13:13">
      <c r="M719038" s="10"/>
    </row>
    <row r="719039" spans="13:13" ht="13">
      <c r="M719039" s="19"/>
    </row>
    <row r="719040" spans="13:13">
      <c r="M719040" s="10"/>
    </row>
    <row r="719066" spans="13:13">
      <c r="M719066" s="10"/>
    </row>
    <row r="719067" spans="13:13" ht="13">
      <c r="M719067" s="19"/>
    </row>
    <row r="719068" spans="13:13">
      <c r="M719068" s="10"/>
    </row>
    <row r="719094" spans="13:13">
      <c r="M719094" s="10"/>
    </row>
    <row r="719095" spans="13:13" ht="13">
      <c r="M719095" s="19"/>
    </row>
    <row r="719096" spans="13:13">
      <c r="M719096" s="10"/>
    </row>
    <row r="719122" spans="13:13">
      <c r="M719122" s="10"/>
    </row>
    <row r="719123" spans="13:13" ht="13">
      <c r="M719123" s="19"/>
    </row>
    <row r="719124" spans="13:13">
      <c r="M719124" s="10"/>
    </row>
    <row r="719150" spans="13:13">
      <c r="M719150" s="10"/>
    </row>
    <row r="719151" spans="13:13" ht="13">
      <c r="M719151" s="19"/>
    </row>
    <row r="719152" spans="13:13">
      <c r="M719152" s="10"/>
    </row>
    <row r="719178" spans="13:13">
      <c r="M719178" s="10"/>
    </row>
    <row r="719179" spans="13:13" ht="13">
      <c r="M719179" s="19"/>
    </row>
    <row r="719180" spans="13:13">
      <c r="M719180" s="10"/>
    </row>
    <row r="719206" spans="13:13">
      <c r="M719206" s="10"/>
    </row>
    <row r="719207" spans="13:13" ht="13">
      <c r="M719207" s="19"/>
    </row>
    <row r="719208" spans="13:13">
      <c r="M719208" s="10"/>
    </row>
    <row r="719234" spans="13:13">
      <c r="M719234" s="10"/>
    </row>
    <row r="719235" spans="13:13" ht="13">
      <c r="M719235" s="19"/>
    </row>
    <row r="719236" spans="13:13">
      <c r="M719236" s="10"/>
    </row>
    <row r="719262" spans="13:13">
      <c r="M719262" s="10"/>
    </row>
    <row r="719263" spans="13:13" ht="13">
      <c r="M719263" s="19"/>
    </row>
    <row r="719264" spans="13:13">
      <c r="M719264" s="10"/>
    </row>
    <row r="719290" spans="13:13">
      <c r="M719290" s="10"/>
    </row>
    <row r="719291" spans="13:13" ht="13">
      <c r="M719291" s="19"/>
    </row>
    <row r="719292" spans="13:13">
      <c r="M719292" s="10"/>
    </row>
    <row r="719318" spans="13:13">
      <c r="M719318" s="10"/>
    </row>
    <row r="719319" spans="13:13" ht="13">
      <c r="M719319" s="19"/>
    </row>
    <row r="719320" spans="13:13">
      <c r="M719320" s="10"/>
    </row>
    <row r="719346" spans="13:13">
      <c r="M719346" s="10"/>
    </row>
    <row r="719347" spans="13:13" ht="13">
      <c r="M719347" s="19"/>
    </row>
    <row r="719348" spans="13:13">
      <c r="M719348" s="10"/>
    </row>
    <row r="719374" spans="13:13">
      <c r="M719374" s="10"/>
    </row>
    <row r="719375" spans="13:13" ht="13">
      <c r="M719375" s="19"/>
    </row>
    <row r="719376" spans="13:13">
      <c r="M719376" s="10"/>
    </row>
    <row r="719402" spans="13:13">
      <c r="M719402" s="10"/>
    </row>
    <row r="719403" spans="13:13" ht="13">
      <c r="M719403" s="19"/>
    </row>
    <row r="719404" spans="13:13">
      <c r="M719404" s="10"/>
    </row>
    <row r="719430" spans="13:13">
      <c r="M719430" s="10"/>
    </row>
    <row r="719431" spans="13:13" ht="13">
      <c r="M719431" s="19"/>
    </row>
    <row r="719432" spans="13:13">
      <c r="M719432" s="10"/>
    </row>
    <row r="719458" spans="13:13">
      <c r="M719458" s="10"/>
    </row>
    <row r="719459" spans="13:13" ht="13">
      <c r="M719459" s="19"/>
    </row>
    <row r="719460" spans="13:13">
      <c r="M719460" s="10"/>
    </row>
    <row r="719486" spans="13:13">
      <c r="M719486" s="10"/>
    </row>
    <row r="719487" spans="13:13" ht="13">
      <c r="M719487" s="19"/>
    </row>
    <row r="719488" spans="13:13">
      <c r="M719488" s="10"/>
    </row>
    <row r="719514" spans="13:13">
      <c r="M719514" s="10"/>
    </row>
    <row r="719515" spans="13:13" ht="13">
      <c r="M719515" s="19"/>
    </row>
    <row r="719516" spans="13:13">
      <c r="M719516" s="10"/>
    </row>
    <row r="719542" spans="13:13">
      <c r="M719542" s="10"/>
    </row>
    <row r="719543" spans="13:13" ht="13">
      <c r="M719543" s="19"/>
    </row>
    <row r="719544" spans="13:13">
      <c r="M719544" s="10"/>
    </row>
    <row r="719570" spans="13:13">
      <c r="M719570" s="10"/>
    </row>
    <row r="719571" spans="13:13" ht="13">
      <c r="M719571" s="19"/>
    </row>
    <row r="719572" spans="13:13">
      <c r="M719572" s="10"/>
    </row>
    <row r="719598" spans="13:13">
      <c r="M719598" s="10"/>
    </row>
    <row r="719599" spans="13:13" ht="13">
      <c r="M719599" s="19"/>
    </row>
    <row r="719600" spans="13:13">
      <c r="M719600" s="10"/>
    </row>
    <row r="719626" spans="13:13">
      <c r="M719626" s="10"/>
    </row>
    <row r="719627" spans="13:13" ht="13">
      <c r="M719627" s="19"/>
    </row>
    <row r="719628" spans="13:13">
      <c r="M719628" s="10"/>
    </row>
    <row r="719654" spans="13:13">
      <c r="M719654" s="10"/>
    </row>
    <row r="719655" spans="13:13" ht="13">
      <c r="M719655" s="19"/>
    </row>
    <row r="719656" spans="13:13">
      <c r="M719656" s="10"/>
    </row>
    <row r="719682" spans="13:13">
      <c r="M719682" s="10"/>
    </row>
    <row r="719683" spans="13:13" ht="13">
      <c r="M719683" s="19"/>
    </row>
    <row r="719684" spans="13:13">
      <c r="M719684" s="10"/>
    </row>
    <row r="719710" spans="13:13">
      <c r="M719710" s="10"/>
    </row>
    <row r="719711" spans="13:13" ht="13">
      <c r="M719711" s="19"/>
    </row>
    <row r="719712" spans="13:13">
      <c r="M719712" s="10"/>
    </row>
    <row r="719738" spans="13:13">
      <c r="M719738" s="10"/>
    </row>
    <row r="719739" spans="13:13" ht="13">
      <c r="M719739" s="19"/>
    </row>
    <row r="719740" spans="13:13">
      <c r="M719740" s="10"/>
    </row>
    <row r="719766" spans="13:13">
      <c r="M719766" s="10"/>
    </row>
    <row r="719767" spans="13:13" ht="13">
      <c r="M719767" s="19"/>
    </row>
    <row r="719768" spans="13:13">
      <c r="M719768" s="10"/>
    </row>
    <row r="719794" spans="13:13">
      <c r="M719794" s="10"/>
    </row>
    <row r="719795" spans="13:13" ht="13">
      <c r="M719795" s="19"/>
    </row>
    <row r="719796" spans="13:13">
      <c r="M719796" s="10"/>
    </row>
    <row r="719822" spans="13:13">
      <c r="M719822" s="10"/>
    </row>
    <row r="719823" spans="13:13" ht="13">
      <c r="M719823" s="19"/>
    </row>
    <row r="719824" spans="13:13">
      <c r="M719824" s="10"/>
    </row>
    <row r="719850" spans="13:13">
      <c r="M719850" s="10"/>
    </row>
    <row r="719851" spans="13:13" ht="13">
      <c r="M719851" s="19"/>
    </row>
    <row r="719852" spans="13:13">
      <c r="M719852" s="10"/>
    </row>
    <row r="719878" spans="13:13">
      <c r="M719878" s="10"/>
    </row>
    <row r="719879" spans="13:13" ht="13">
      <c r="M719879" s="19"/>
    </row>
    <row r="719880" spans="13:13">
      <c r="M719880" s="10"/>
    </row>
    <row r="719906" spans="13:13">
      <c r="M719906" s="10"/>
    </row>
    <row r="719907" spans="13:13" ht="13">
      <c r="M719907" s="19"/>
    </row>
    <row r="719908" spans="13:13">
      <c r="M719908" s="10"/>
    </row>
    <row r="719934" spans="13:13">
      <c r="M719934" s="10"/>
    </row>
    <row r="719935" spans="13:13" ht="13">
      <c r="M719935" s="19"/>
    </row>
    <row r="719936" spans="13:13">
      <c r="M719936" s="10"/>
    </row>
    <row r="719962" spans="13:13">
      <c r="M719962" s="10"/>
    </row>
    <row r="719963" spans="13:13" ht="13">
      <c r="M719963" s="19"/>
    </row>
    <row r="719964" spans="13:13">
      <c r="M719964" s="10"/>
    </row>
    <row r="719990" spans="13:13">
      <c r="M719990" s="10"/>
    </row>
    <row r="719991" spans="13:13" ht="13">
      <c r="M719991" s="19"/>
    </row>
    <row r="719992" spans="13:13">
      <c r="M719992" s="10"/>
    </row>
    <row r="720018" spans="13:13">
      <c r="M720018" s="10"/>
    </row>
    <row r="720019" spans="13:13" ht="13">
      <c r="M720019" s="19"/>
    </row>
    <row r="720020" spans="13:13">
      <c r="M720020" s="10"/>
    </row>
    <row r="720046" spans="13:13">
      <c r="M720046" s="10"/>
    </row>
    <row r="720047" spans="13:13" ht="13">
      <c r="M720047" s="19"/>
    </row>
    <row r="720048" spans="13:13">
      <c r="M720048" s="10"/>
    </row>
    <row r="720074" spans="13:13">
      <c r="M720074" s="10"/>
    </row>
    <row r="720075" spans="13:13" ht="13">
      <c r="M720075" s="19"/>
    </row>
    <row r="720076" spans="13:13">
      <c r="M720076" s="10"/>
    </row>
    <row r="720102" spans="13:13">
      <c r="M720102" s="10"/>
    </row>
    <row r="720103" spans="13:13" ht="13">
      <c r="M720103" s="19"/>
    </row>
    <row r="720104" spans="13:13">
      <c r="M720104" s="10"/>
    </row>
    <row r="720130" spans="13:13">
      <c r="M720130" s="10"/>
    </row>
    <row r="720131" spans="13:13" ht="13">
      <c r="M720131" s="19"/>
    </row>
    <row r="720132" spans="13:13">
      <c r="M720132" s="10"/>
    </row>
    <row r="720158" spans="13:13">
      <c r="M720158" s="10"/>
    </row>
    <row r="720159" spans="13:13" ht="13">
      <c r="M720159" s="19"/>
    </row>
    <row r="720160" spans="13:13">
      <c r="M720160" s="10"/>
    </row>
    <row r="720186" spans="13:13">
      <c r="M720186" s="10"/>
    </row>
    <row r="720187" spans="13:13" ht="13">
      <c r="M720187" s="19"/>
    </row>
    <row r="720188" spans="13:13">
      <c r="M720188" s="10"/>
    </row>
    <row r="720214" spans="13:13">
      <c r="M720214" s="10"/>
    </row>
    <row r="720215" spans="13:13" ht="13">
      <c r="M720215" s="19"/>
    </row>
    <row r="720216" spans="13:13">
      <c r="M720216" s="10"/>
    </row>
    <row r="720242" spans="13:13">
      <c r="M720242" s="10"/>
    </row>
    <row r="720243" spans="13:13" ht="13">
      <c r="M720243" s="19"/>
    </row>
    <row r="720244" spans="13:13">
      <c r="M720244" s="10"/>
    </row>
    <row r="720270" spans="13:13">
      <c r="M720270" s="10"/>
    </row>
    <row r="720271" spans="13:13" ht="13">
      <c r="M720271" s="19"/>
    </row>
    <row r="720272" spans="13:13">
      <c r="M720272" s="10"/>
    </row>
    <row r="720298" spans="13:13">
      <c r="M720298" s="10"/>
    </row>
    <row r="720299" spans="13:13" ht="13">
      <c r="M720299" s="19"/>
    </row>
    <row r="720300" spans="13:13">
      <c r="M720300" s="10"/>
    </row>
    <row r="720326" spans="13:13">
      <c r="M720326" s="10"/>
    </row>
    <row r="720327" spans="13:13" ht="13">
      <c r="M720327" s="19"/>
    </row>
    <row r="720328" spans="13:13">
      <c r="M720328" s="10"/>
    </row>
    <row r="720354" spans="13:13">
      <c r="M720354" s="10"/>
    </row>
    <row r="720355" spans="13:13" ht="13">
      <c r="M720355" s="19"/>
    </row>
    <row r="720356" spans="13:13">
      <c r="M720356" s="10"/>
    </row>
    <row r="720382" spans="13:13">
      <c r="M720382" s="10"/>
    </row>
    <row r="720383" spans="13:13" ht="13">
      <c r="M720383" s="19"/>
    </row>
    <row r="720384" spans="13:13">
      <c r="M720384" s="10"/>
    </row>
    <row r="720410" spans="13:13">
      <c r="M720410" s="10"/>
    </row>
    <row r="720411" spans="13:13" ht="13">
      <c r="M720411" s="19"/>
    </row>
    <row r="720412" spans="13:13">
      <c r="M720412" s="10"/>
    </row>
    <row r="720438" spans="13:13">
      <c r="M720438" s="10"/>
    </row>
    <row r="720439" spans="13:13" ht="13">
      <c r="M720439" s="19"/>
    </row>
    <row r="720440" spans="13:13">
      <c r="M720440" s="10"/>
    </row>
    <row r="720466" spans="13:13">
      <c r="M720466" s="10"/>
    </row>
    <row r="720467" spans="13:13" ht="13">
      <c r="M720467" s="19"/>
    </row>
    <row r="720468" spans="13:13">
      <c r="M720468" s="10"/>
    </row>
    <row r="720494" spans="13:13">
      <c r="M720494" s="10"/>
    </row>
    <row r="720495" spans="13:13" ht="13">
      <c r="M720495" s="19"/>
    </row>
    <row r="720496" spans="13:13">
      <c r="M720496" s="10"/>
    </row>
    <row r="720522" spans="13:13">
      <c r="M720522" s="10"/>
    </row>
    <row r="720523" spans="13:13" ht="13">
      <c r="M720523" s="19"/>
    </row>
    <row r="720524" spans="13:13">
      <c r="M720524" s="10"/>
    </row>
    <row r="720550" spans="13:13">
      <c r="M720550" s="10"/>
    </row>
    <row r="720551" spans="13:13" ht="13">
      <c r="M720551" s="19"/>
    </row>
    <row r="720552" spans="13:13">
      <c r="M720552" s="10"/>
    </row>
    <row r="720578" spans="13:13">
      <c r="M720578" s="10"/>
    </row>
    <row r="720579" spans="13:13" ht="13">
      <c r="M720579" s="19"/>
    </row>
    <row r="720580" spans="13:13">
      <c r="M720580" s="10"/>
    </row>
    <row r="720606" spans="13:13">
      <c r="M720606" s="10"/>
    </row>
    <row r="720607" spans="13:13" ht="13">
      <c r="M720607" s="19"/>
    </row>
    <row r="720608" spans="13:13">
      <c r="M720608" s="10"/>
    </row>
    <row r="720634" spans="13:13">
      <c r="M720634" s="10"/>
    </row>
    <row r="720635" spans="13:13" ht="13">
      <c r="M720635" s="19"/>
    </row>
    <row r="720636" spans="13:13">
      <c r="M720636" s="10"/>
    </row>
    <row r="720662" spans="13:13">
      <c r="M720662" s="10"/>
    </row>
    <row r="720663" spans="13:13" ht="13">
      <c r="M720663" s="19"/>
    </row>
    <row r="720664" spans="13:13">
      <c r="M720664" s="10"/>
    </row>
    <row r="720690" spans="13:13">
      <c r="M720690" s="10"/>
    </row>
    <row r="720691" spans="13:13" ht="13">
      <c r="M720691" s="19"/>
    </row>
    <row r="720692" spans="13:13">
      <c r="M720692" s="10"/>
    </row>
    <row r="720718" spans="13:13">
      <c r="M720718" s="10"/>
    </row>
    <row r="720719" spans="13:13" ht="13">
      <c r="M720719" s="19"/>
    </row>
    <row r="720720" spans="13:13">
      <c r="M720720" s="10"/>
    </row>
    <row r="720746" spans="13:13">
      <c r="M720746" s="10"/>
    </row>
    <row r="720747" spans="13:13" ht="13">
      <c r="M720747" s="19"/>
    </row>
    <row r="720748" spans="13:13">
      <c r="M720748" s="10"/>
    </row>
    <row r="720774" spans="13:13">
      <c r="M720774" s="10"/>
    </row>
    <row r="720775" spans="13:13" ht="13">
      <c r="M720775" s="19"/>
    </row>
    <row r="720776" spans="13:13">
      <c r="M720776" s="10"/>
    </row>
    <row r="720802" spans="13:13">
      <c r="M720802" s="10"/>
    </row>
    <row r="720803" spans="13:13" ht="13">
      <c r="M720803" s="19"/>
    </row>
    <row r="720804" spans="13:13">
      <c r="M720804" s="10"/>
    </row>
    <row r="720830" spans="13:13">
      <c r="M720830" s="10"/>
    </row>
    <row r="720831" spans="13:13" ht="13">
      <c r="M720831" s="19"/>
    </row>
    <row r="720832" spans="13:13">
      <c r="M720832" s="10"/>
    </row>
    <row r="720858" spans="13:13">
      <c r="M720858" s="10"/>
    </row>
    <row r="720859" spans="13:13" ht="13">
      <c r="M720859" s="19"/>
    </row>
    <row r="720860" spans="13:13">
      <c r="M720860" s="10"/>
    </row>
    <row r="720886" spans="13:13">
      <c r="M720886" s="10"/>
    </row>
    <row r="720887" spans="13:13" ht="13">
      <c r="M720887" s="19"/>
    </row>
    <row r="720888" spans="13:13">
      <c r="M720888" s="10"/>
    </row>
    <row r="720914" spans="13:13">
      <c r="M720914" s="10"/>
    </row>
    <row r="720915" spans="13:13" ht="13">
      <c r="M720915" s="19"/>
    </row>
    <row r="720916" spans="13:13">
      <c r="M720916" s="10"/>
    </row>
    <row r="720942" spans="13:13">
      <c r="M720942" s="10"/>
    </row>
    <row r="720943" spans="13:13" ht="13">
      <c r="M720943" s="19"/>
    </row>
    <row r="720944" spans="13:13">
      <c r="M720944" s="10"/>
    </row>
    <row r="720970" spans="13:13">
      <c r="M720970" s="10"/>
    </row>
    <row r="720971" spans="13:13" ht="13">
      <c r="M720971" s="19"/>
    </row>
    <row r="720972" spans="13:13">
      <c r="M720972" s="10"/>
    </row>
    <row r="720998" spans="13:13">
      <c r="M720998" s="10"/>
    </row>
    <row r="720999" spans="13:13" ht="13">
      <c r="M720999" s="19"/>
    </row>
    <row r="721000" spans="13:13">
      <c r="M721000" s="10"/>
    </row>
    <row r="721026" spans="13:13">
      <c r="M721026" s="10"/>
    </row>
    <row r="721027" spans="13:13" ht="13">
      <c r="M721027" s="19"/>
    </row>
    <row r="721028" spans="13:13">
      <c r="M721028" s="10"/>
    </row>
    <row r="721054" spans="13:13">
      <c r="M721054" s="10"/>
    </row>
    <row r="721055" spans="13:13" ht="13">
      <c r="M721055" s="19"/>
    </row>
    <row r="721056" spans="13:13">
      <c r="M721056" s="10"/>
    </row>
    <row r="721082" spans="13:13">
      <c r="M721082" s="10"/>
    </row>
    <row r="721083" spans="13:13" ht="13">
      <c r="M721083" s="19"/>
    </row>
    <row r="721084" spans="13:13">
      <c r="M721084" s="10"/>
    </row>
    <row r="721110" spans="13:13">
      <c r="M721110" s="10"/>
    </row>
    <row r="721111" spans="13:13" ht="13">
      <c r="M721111" s="19"/>
    </row>
    <row r="721112" spans="13:13">
      <c r="M721112" s="10"/>
    </row>
    <row r="721138" spans="13:13">
      <c r="M721138" s="10"/>
    </row>
    <row r="721139" spans="13:13" ht="13">
      <c r="M721139" s="19"/>
    </row>
    <row r="721140" spans="13:13">
      <c r="M721140" s="10"/>
    </row>
    <row r="721166" spans="13:13">
      <c r="M721166" s="10"/>
    </row>
    <row r="721167" spans="13:13" ht="13">
      <c r="M721167" s="19"/>
    </row>
    <row r="721168" spans="13:13">
      <c r="M721168" s="10"/>
    </row>
    <row r="721194" spans="13:13">
      <c r="M721194" s="10"/>
    </row>
    <row r="721195" spans="13:13" ht="13">
      <c r="M721195" s="19"/>
    </row>
    <row r="721196" spans="13:13">
      <c r="M721196" s="10"/>
    </row>
    <row r="721222" spans="13:13">
      <c r="M721222" s="10"/>
    </row>
    <row r="721223" spans="13:13" ht="13">
      <c r="M721223" s="19"/>
    </row>
    <row r="721224" spans="13:13">
      <c r="M721224" s="10"/>
    </row>
    <row r="721250" spans="13:13">
      <c r="M721250" s="10"/>
    </row>
    <row r="721251" spans="13:13" ht="13">
      <c r="M721251" s="19"/>
    </row>
    <row r="721252" spans="13:13">
      <c r="M721252" s="10"/>
    </row>
    <row r="721278" spans="13:13">
      <c r="M721278" s="10"/>
    </row>
    <row r="721279" spans="13:13" ht="13">
      <c r="M721279" s="19"/>
    </row>
    <row r="721280" spans="13:13">
      <c r="M721280" s="10"/>
    </row>
    <row r="721306" spans="13:13">
      <c r="M721306" s="10"/>
    </row>
    <row r="721307" spans="13:13" ht="13">
      <c r="M721307" s="19"/>
    </row>
    <row r="721308" spans="13:13">
      <c r="M721308" s="10"/>
    </row>
    <row r="721334" spans="13:13">
      <c r="M721334" s="10"/>
    </row>
    <row r="721335" spans="13:13" ht="13">
      <c r="M721335" s="19"/>
    </row>
    <row r="721336" spans="13:13">
      <c r="M721336" s="10"/>
    </row>
    <row r="721362" spans="13:13">
      <c r="M721362" s="10"/>
    </row>
    <row r="721363" spans="13:13" ht="13">
      <c r="M721363" s="19"/>
    </row>
    <row r="721364" spans="13:13">
      <c r="M721364" s="10"/>
    </row>
    <row r="721390" spans="13:13">
      <c r="M721390" s="10"/>
    </row>
    <row r="721391" spans="13:13" ht="13">
      <c r="M721391" s="19"/>
    </row>
    <row r="721392" spans="13:13">
      <c r="M721392" s="10"/>
    </row>
    <row r="721418" spans="13:13">
      <c r="M721418" s="10"/>
    </row>
    <row r="721419" spans="13:13" ht="13">
      <c r="M721419" s="19"/>
    </row>
    <row r="721420" spans="13:13">
      <c r="M721420" s="10"/>
    </row>
    <row r="721446" spans="13:13">
      <c r="M721446" s="10"/>
    </row>
    <row r="721447" spans="13:13" ht="13">
      <c r="M721447" s="19"/>
    </row>
    <row r="721448" spans="13:13">
      <c r="M721448" s="10"/>
    </row>
    <row r="721474" spans="13:13">
      <c r="M721474" s="10"/>
    </row>
    <row r="721475" spans="13:13" ht="13">
      <c r="M721475" s="19"/>
    </row>
    <row r="721476" spans="13:13">
      <c r="M721476" s="10"/>
    </row>
    <row r="721502" spans="13:13">
      <c r="M721502" s="10"/>
    </row>
    <row r="721503" spans="13:13" ht="13">
      <c r="M721503" s="19"/>
    </row>
    <row r="721504" spans="13:13">
      <c r="M721504" s="10"/>
    </row>
    <row r="721530" spans="13:13">
      <c r="M721530" s="10"/>
    </row>
    <row r="721531" spans="13:13" ht="13">
      <c r="M721531" s="19"/>
    </row>
    <row r="721532" spans="13:13">
      <c r="M721532" s="10"/>
    </row>
    <row r="721558" spans="13:13">
      <c r="M721558" s="10"/>
    </row>
    <row r="721559" spans="13:13" ht="13">
      <c r="M721559" s="19"/>
    </row>
    <row r="721560" spans="13:13">
      <c r="M721560" s="10"/>
    </row>
    <row r="721586" spans="13:13">
      <c r="M721586" s="10"/>
    </row>
    <row r="721587" spans="13:13" ht="13">
      <c r="M721587" s="19"/>
    </row>
    <row r="721588" spans="13:13">
      <c r="M721588" s="10"/>
    </row>
    <row r="721614" spans="13:13">
      <c r="M721614" s="10"/>
    </row>
    <row r="721615" spans="13:13" ht="13">
      <c r="M721615" s="19"/>
    </row>
    <row r="721616" spans="13:13">
      <c r="M721616" s="10"/>
    </row>
    <row r="721642" spans="13:13">
      <c r="M721642" s="10"/>
    </row>
    <row r="721643" spans="13:13" ht="13">
      <c r="M721643" s="19"/>
    </row>
    <row r="721644" spans="13:13">
      <c r="M721644" s="10"/>
    </row>
    <row r="721670" spans="13:13">
      <c r="M721670" s="10"/>
    </row>
    <row r="721671" spans="13:13" ht="13">
      <c r="M721671" s="19"/>
    </row>
    <row r="721672" spans="13:13">
      <c r="M721672" s="10"/>
    </row>
    <row r="721698" spans="13:13">
      <c r="M721698" s="10"/>
    </row>
    <row r="721699" spans="13:13" ht="13">
      <c r="M721699" s="19"/>
    </row>
    <row r="721700" spans="13:13">
      <c r="M721700" s="10"/>
    </row>
    <row r="721726" spans="13:13">
      <c r="M721726" s="10"/>
    </row>
    <row r="721727" spans="13:13" ht="13">
      <c r="M721727" s="19"/>
    </row>
    <row r="721728" spans="13:13">
      <c r="M721728" s="10"/>
    </row>
    <row r="721754" spans="13:13">
      <c r="M721754" s="10"/>
    </row>
    <row r="721755" spans="13:13" ht="13">
      <c r="M721755" s="19"/>
    </row>
    <row r="721756" spans="13:13">
      <c r="M721756" s="10"/>
    </row>
    <row r="721782" spans="13:13">
      <c r="M721782" s="10"/>
    </row>
    <row r="721783" spans="13:13" ht="13">
      <c r="M721783" s="19"/>
    </row>
    <row r="721784" spans="13:13">
      <c r="M721784" s="10"/>
    </row>
    <row r="721810" spans="13:13">
      <c r="M721810" s="10"/>
    </row>
    <row r="721811" spans="13:13" ht="13">
      <c r="M721811" s="19"/>
    </row>
    <row r="721812" spans="13:13">
      <c r="M721812" s="10"/>
    </row>
    <row r="721838" spans="13:13">
      <c r="M721838" s="10"/>
    </row>
    <row r="721839" spans="13:13" ht="13">
      <c r="M721839" s="19"/>
    </row>
    <row r="721840" spans="13:13">
      <c r="M721840" s="10"/>
    </row>
    <row r="721866" spans="13:13">
      <c r="M721866" s="10"/>
    </row>
    <row r="721867" spans="13:13" ht="13">
      <c r="M721867" s="19"/>
    </row>
    <row r="721868" spans="13:13">
      <c r="M721868" s="10"/>
    </row>
    <row r="721894" spans="13:13">
      <c r="M721894" s="10"/>
    </row>
    <row r="721895" spans="13:13" ht="13">
      <c r="M721895" s="19"/>
    </row>
    <row r="721896" spans="13:13">
      <c r="M721896" s="10"/>
    </row>
    <row r="721922" spans="13:13">
      <c r="M721922" s="10"/>
    </row>
    <row r="721923" spans="13:13" ht="13">
      <c r="M721923" s="19"/>
    </row>
    <row r="721924" spans="13:13">
      <c r="M721924" s="10"/>
    </row>
    <row r="721950" spans="13:13">
      <c r="M721950" s="10"/>
    </row>
    <row r="721951" spans="13:13" ht="13">
      <c r="M721951" s="19"/>
    </row>
    <row r="721952" spans="13:13">
      <c r="M721952" s="10"/>
    </row>
    <row r="721978" spans="13:13">
      <c r="M721978" s="10"/>
    </row>
    <row r="721979" spans="13:13" ht="13">
      <c r="M721979" s="19"/>
    </row>
    <row r="721980" spans="13:13">
      <c r="M721980" s="10"/>
    </row>
    <row r="722006" spans="13:13">
      <c r="M722006" s="10"/>
    </row>
    <row r="722007" spans="13:13" ht="13">
      <c r="M722007" s="19"/>
    </row>
    <row r="722008" spans="13:13">
      <c r="M722008" s="10"/>
    </row>
    <row r="722034" spans="13:13">
      <c r="M722034" s="10"/>
    </row>
    <row r="722035" spans="13:13" ht="13">
      <c r="M722035" s="19"/>
    </row>
    <row r="722036" spans="13:13">
      <c r="M722036" s="10"/>
    </row>
    <row r="722062" spans="13:13">
      <c r="M722062" s="10"/>
    </row>
    <row r="722063" spans="13:13" ht="13">
      <c r="M722063" s="19"/>
    </row>
    <row r="722064" spans="13:13">
      <c r="M722064" s="10"/>
    </row>
    <row r="722090" spans="13:13">
      <c r="M722090" s="10"/>
    </row>
    <row r="722091" spans="13:13" ht="13">
      <c r="M722091" s="19"/>
    </row>
    <row r="722092" spans="13:13">
      <c r="M722092" s="10"/>
    </row>
    <row r="722118" spans="13:13">
      <c r="M722118" s="10"/>
    </row>
    <row r="722119" spans="13:13" ht="13">
      <c r="M722119" s="19"/>
    </row>
    <row r="722120" spans="13:13">
      <c r="M722120" s="10"/>
    </row>
    <row r="722146" spans="13:13">
      <c r="M722146" s="10"/>
    </row>
    <row r="722147" spans="13:13" ht="13">
      <c r="M722147" s="19"/>
    </row>
    <row r="722148" spans="13:13">
      <c r="M722148" s="10"/>
    </row>
    <row r="722174" spans="13:13">
      <c r="M722174" s="10"/>
    </row>
    <row r="722175" spans="13:13" ht="13">
      <c r="M722175" s="19"/>
    </row>
    <row r="722176" spans="13:13">
      <c r="M722176" s="10"/>
    </row>
    <row r="722202" spans="13:13">
      <c r="M722202" s="10"/>
    </row>
    <row r="722203" spans="13:13" ht="13">
      <c r="M722203" s="19"/>
    </row>
    <row r="722204" spans="13:13">
      <c r="M722204" s="10"/>
    </row>
    <row r="722230" spans="13:13">
      <c r="M722230" s="10"/>
    </row>
    <row r="722231" spans="13:13" ht="13">
      <c r="M722231" s="19"/>
    </row>
    <row r="722232" spans="13:13">
      <c r="M722232" s="10"/>
    </row>
    <row r="722258" spans="13:13">
      <c r="M722258" s="10"/>
    </row>
    <row r="722259" spans="13:13" ht="13">
      <c r="M722259" s="19"/>
    </row>
    <row r="722260" spans="13:13">
      <c r="M722260" s="10"/>
    </row>
    <row r="722286" spans="13:13">
      <c r="M722286" s="10"/>
    </row>
    <row r="722287" spans="13:13" ht="13">
      <c r="M722287" s="19"/>
    </row>
    <row r="722288" spans="13:13">
      <c r="M722288" s="10"/>
    </row>
    <row r="722314" spans="13:13">
      <c r="M722314" s="10"/>
    </row>
    <row r="722315" spans="13:13" ht="13">
      <c r="M722315" s="19"/>
    </row>
    <row r="722316" spans="13:13">
      <c r="M722316" s="10"/>
    </row>
    <row r="722342" spans="13:13">
      <c r="M722342" s="10"/>
    </row>
    <row r="722343" spans="13:13" ht="13">
      <c r="M722343" s="19"/>
    </row>
    <row r="722344" spans="13:13">
      <c r="M722344" s="10"/>
    </row>
    <row r="722370" spans="13:13">
      <c r="M722370" s="10"/>
    </row>
    <row r="722371" spans="13:13" ht="13">
      <c r="M722371" s="19"/>
    </row>
    <row r="722372" spans="13:13">
      <c r="M722372" s="10"/>
    </row>
    <row r="722398" spans="13:13">
      <c r="M722398" s="10"/>
    </row>
    <row r="722399" spans="13:13" ht="13">
      <c r="M722399" s="19"/>
    </row>
    <row r="722400" spans="13:13">
      <c r="M722400" s="10"/>
    </row>
    <row r="722426" spans="13:13">
      <c r="M722426" s="10"/>
    </row>
    <row r="722427" spans="13:13" ht="13">
      <c r="M722427" s="19"/>
    </row>
    <row r="722428" spans="13:13">
      <c r="M722428" s="10"/>
    </row>
    <row r="722454" spans="13:13">
      <c r="M722454" s="10"/>
    </row>
    <row r="722455" spans="13:13" ht="13">
      <c r="M722455" s="19"/>
    </row>
    <row r="722456" spans="13:13">
      <c r="M722456" s="10"/>
    </row>
    <row r="722482" spans="13:13">
      <c r="M722482" s="10"/>
    </row>
    <row r="722483" spans="13:13" ht="13">
      <c r="M722483" s="19"/>
    </row>
    <row r="722484" spans="13:13">
      <c r="M722484" s="10"/>
    </row>
    <row r="722510" spans="13:13">
      <c r="M722510" s="10"/>
    </row>
    <row r="722511" spans="13:13" ht="13">
      <c r="M722511" s="19"/>
    </row>
    <row r="722512" spans="13:13">
      <c r="M722512" s="10"/>
    </row>
    <row r="722538" spans="13:13">
      <c r="M722538" s="10"/>
    </row>
    <row r="722539" spans="13:13" ht="13">
      <c r="M722539" s="19"/>
    </row>
    <row r="722540" spans="13:13">
      <c r="M722540" s="10"/>
    </row>
    <row r="722566" spans="13:13">
      <c r="M722566" s="10"/>
    </row>
    <row r="722567" spans="13:13" ht="13">
      <c r="M722567" s="19"/>
    </row>
    <row r="722568" spans="13:13">
      <c r="M722568" s="10"/>
    </row>
    <row r="722594" spans="13:13">
      <c r="M722594" s="10"/>
    </row>
    <row r="722595" spans="13:13" ht="13">
      <c r="M722595" s="19"/>
    </row>
    <row r="722596" spans="13:13">
      <c r="M722596" s="10"/>
    </row>
    <row r="722622" spans="13:13">
      <c r="M722622" s="10"/>
    </row>
    <row r="722623" spans="13:13" ht="13">
      <c r="M722623" s="19"/>
    </row>
    <row r="722624" spans="13:13">
      <c r="M722624" s="10"/>
    </row>
    <row r="722650" spans="13:13">
      <c r="M722650" s="10"/>
    </row>
    <row r="722651" spans="13:13" ht="13">
      <c r="M722651" s="19"/>
    </row>
    <row r="722652" spans="13:13">
      <c r="M722652" s="10"/>
    </row>
    <row r="722678" spans="13:13">
      <c r="M722678" s="10"/>
    </row>
    <row r="722679" spans="13:13" ht="13">
      <c r="M722679" s="19"/>
    </row>
    <row r="722680" spans="13:13">
      <c r="M722680" s="10"/>
    </row>
    <row r="722706" spans="13:13">
      <c r="M722706" s="10"/>
    </row>
    <row r="722707" spans="13:13" ht="13">
      <c r="M722707" s="19"/>
    </row>
    <row r="722708" spans="13:13">
      <c r="M722708" s="10"/>
    </row>
    <row r="722734" spans="13:13">
      <c r="M722734" s="10"/>
    </row>
    <row r="722735" spans="13:13" ht="13">
      <c r="M722735" s="19"/>
    </row>
    <row r="722736" spans="13:13">
      <c r="M722736" s="10"/>
    </row>
    <row r="722762" spans="13:13">
      <c r="M722762" s="10"/>
    </row>
    <row r="722763" spans="13:13" ht="13">
      <c r="M722763" s="19"/>
    </row>
    <row r="722764" spans="13:13">
      <c r="M722764" s="10"/>
    </row>
    <row r="722790" spans="13:13">
      <c r="M722790" s="10"/>
    </row>
    <row r="722791" spans="13:13" ht="13">
      <c r="M722791" s="19"/>
    </row>
    <row r="722792" spans="13:13">
      <c r="M722792" s="10"/>
    </row>
    <row r="722818" spans="13:13">
      <c r="M722818" s="10"/>
    </row>
    <row r="722819" spans="13:13" ht="13">
      <c r="M722819" s="19"/>
    </row>
    <row r="722820" spans="13:13">
      <c r="M722820" s="10"/>
    </row>
    <row r="722846" spans="13:13">
      <c r="M722846" s="10"/>
    </row>
    <row r="722847" spans="13:13" ht="13">
      <c r="M722847" s="19"/>
    </row>
    <row r="722848" spans="13:13">
      <c r="M722848" s="10"/>
    </row>
    <row r="722874" spans="13:13">
      <c r="M722874" s="10"/>
    </row>
    <row r="722875" spans="13:13" ht="13">
      <c r="M722875" s="19"/>
    </row>
    <row r="722876" spans="13:13">
      <c r="M722876" s="10"/>
    </row>
    <row r="722902" spans="13:13">
      <c r="M722902" s="10"/>
    </row>
    <row r="722903" spans="13:13" ht="13">
      <c r="M722903" s="19"/>
    </row>
    <row r="722904" spans="13:13">
      <c r="M722904" s="10"/>
    </row>
    <row r="722930" spans="13:13">
      <c r="M722930" s="10"/>
    </row>
    <row r="722931" spans="13:13" ht="13">
      <c r="M722931" s="19"/>
    </row>
    <row r="722932" spans="13:13">
      <c r="M722932" s="10"/>
    </row>
    <row r="722958" spans="13:13">
      <c r="M722958" s="10"/>
    </row>
    <row r="722959" spans="13:13" ht="13">
      <c r="M722959" s="19"/>
    </row>
    <row r="722960" spans="13:13">
      <c r="M722960" s="10"/>
    </row>
    <row r="722986" spans="13:13">
      <c r="M722986" s="10"/>
    </row>
    <row r="722987" spans="13:13" ht="13">
      <c r="M722987" s="19"/>
    </row>
    <row r="722988" spans="13:13">
      <c r="M722988" s="10"/>
    </row>
    <row r="723014" spans="13:13">
      <c r="M723014" s="10"/>
    </row>
    <row r="723015" spans="13:13" ht="13">
      <c r="M723015" s="19"/>
    </row>
    <row r="723016" spans="13:13">
      <c r="M723016" s="10"/>
    </row>
    <row r="723042" spans="13:13">
      <c r="M723042" s="10"/>
    </row>
    <row r="723043" spans="13:13" ht="13">
      <c r="M723043" s="19"/>
    </row>
    <row r="723044" spans="13:13">
      <c r="M723044" s="10"/>
    </row>
    <row r="723070" spans="13:13">
      <c r="M723070" s="10"/>
    </row>
    <row r="723071" spans="13:13" ht="13">
      <c r="M723071" s="19"/>
    </row>
    <row r="723072" spans="13:13">
      <c r="M723072" s="10"/>
    </row>
    <row r="723098" spans="13:13">
      <c r="M723098" s="10"/>
    </row>
    <row r="723099" spans="13:13" ht="13">
      <c r="M723099" s="19"/>
    </row>
    <row r="723100" spans="13:13">
      <c r="M723100" s="10"/>
    </row>
    <row r="723126" spans="13:13">
      <c r="M723126" s="10"/>
    </row>
    <row r="723127" spans="13:13" ht="13">
      <c r="M723127" s="19"/>
    </row>
    <row r="723128" spans="13:13">
      <c r="M723128" s="10"/>
    </row>
    <row r="723154" spans="13:13">
      <c r="M723154" s="10"/>
    </row>
    <row r="723155" spans="13:13" ht="13">
      <c r="M723155" s="19"/>
    </row>
    <row r="723156" spans="13:13">
      <c r="M723156" s="10"/>
    </row>
    <row r="723182" spans="13:13">
      <c r="M723182" s="10"/>
    </row>
    <row r="723183" spans="13:13" ht="13">
      <c r="M723183" s="19"/>
    </row>
    <row r="723184" spans="13:13">
      <c r="M723184" s="10"/>
    </row>
    <row r="723210" spans="13:13">
      <c r="M723210" s="10"/>
    </row>
    <row r="723211" spans="13:13" ht="13">
      <c r="M723211" s="19"/>
    </row>
    <row r="723212" spans="13:13">
      <c r="M723212" s="10"/>
    </row>
    <row r="723238" spans="13:13">
      <c r="M723238" s="10"/>
    </row>
    <row r="723239" spans="13:13" ht="13">
      <c r="M723239" s="19"/>
    </row>
    <row r="723240" spans="13:13">
      <c r="M723240" s="10"/>
    </row>
    <row r="723266" spans="13:13">
      <c r="M723266" s="10"/>
    </row>
    <row r="723267" spans="13:13" ht="13">
      <c r="M723267" s="19"/>
    </row>
    <row r="723268" spans="13:13">
      <c r="M723268" s="10"/>
    </row>
    <row r="723294" spans="13:13">
      <c r="M723294" s="10"/>
    </row>
    <row r="723295" spans="13:13" ht="13">
      <c r="M723295" s="19"/>
    </row>
    <row r="723296" spans="13:13">
      <c r="M723296" s="10"/>
    </row>
    <row r="723322" spans="13:13">
      <c r="M723322" s="10"/>
    </row>
    <row r="723323" spans="13:13" ht="13">
      <c r="M723323" s="19"/>
    </row>
    <row r="723324" spans="13:13">
      <c r="M723324" s="10"/>
    </row>
    <row r="723350" spans="13:13">
      <c r="M723350" s="10"/>
    </row>
    <row r="723351" spans="13:13" ht="13">
      <c r="M723351" s="19"/>
    </row>
    <row r="723352" spans="13:13">
      <c r="M723352" s="10"/>
    </row>
    <row r="723378" spans="13:13">
      <c r="M723378" s="10"/>
    </row>
    <row r="723379" spans="13:13" ht="13">
      <c r="M723379" s="19"/>
    </row>
    <row r="723380" spans="13:13">
      <c r="M723380" s="10"/>
    </row>
    <row r="723406" spans="13:13">
      <c r="M723406" s="10"/>
    </row>
    <row r="723407" spans="13:13" ht="13">
      <c r="M723407" s="19"/>
    </row>
    <row r="723408" spans="13:13">
      <c r="M723408" s="10"/>
    </row>
    <row r="723434" spans="13:13">
      <c r="M723434" s="10"/>
    </row>
    <row r="723435" spans="13:13" ht="13">
      <c r="M723435" s="19"/>
    </row>
    <row r="723436" spans="13:13">
      <c r="M723436" s="10"/>
    </row>
    <row r="723462" spans="13:13">
      <c r="M723462" s="10"/>
    </row>
    <row r="723463" spans="13:13" ht="13">
      <c r="M723463" s="19"/>
    </row>
    <row r="723464" spans="13:13">
      <c r="M723464" s="10"/>
    </row>
    <row r="723490" spans="13:13">
      <c r="M723490" s="10"/>
    </row>
    <row r="723491" spans="13:13" ht="13">
      <c r="M723491" s="19"/>
    </row>
    <row r="723492" spans="13:13">
      <c r="M723492" s="10"/>
    </row>
    <row r="723518" spans="13:13">
      <c r="M723518" s="10"/>
    </row>
    <row r="723519" spans="13:13" ht="13">
      <c r="M723519" s="19"/>
    </row>
    <row r="723520" spans="13:13">
      <c r="M723520" s="10"/>
    </row>
    <row r="723546" spans="13:13">
      <c r="M723546" s="10"/>
    </row>
    <row r="723547" spans="13:13" ht="13">
      <c r="M723547" s="19"/>
    </row>
    <row r="723548" spans="13:13">
      <c r="M723548" s="10"/>
    </row>
    <row r="723574" spans="13:13">
      <c r="M723574" s="10"/>
    </row>
    <row r="723575" spans="13:13" ht="13">
      <c r="M723575" s="19"/>
    </row>
    <row r="723576" spans="13:13">
      <c r="M723576" s="10"/>
    </row>
    <row r="723602" spans="13:13">
      <c r="M723602" s="10"/>
    </row>
    <row r="723603" spans="13:13" ht="13">
      <c r="M723603" s="19"/>
    </row>
    <row r="723604" spans="13:13">
      <c r="M723604" s="10"/>
    </row>
    <row r="723630" spans="13:13">
      <c r="M723630" s="10"/>
    </row>
    <row r="723631" spans="13:13" ht="13">
      <c r="M723631" s="19"/>
    </row>
    <row r="723632" spans="13:13">
      <c r="M723632" s="10"/>
    </row>
    <row r="723658" spans="13:13">
      <c r="M723658" s="10"/>
    </row>
    <row r="723659" spans="13:13" ht="13">
      <c r="M723659" s="19"/>
    </row>
    <row r="723660" spans="13:13">
      <c r="M723660" s="10"/>
    </row>
    <row r="723686" spans="13:13">
      <c r="M723686" s="10"/>
    </row>
    <row r="723687" spans="13:13" ht="13">
      <c r="M723687" s="19"/>
    </row>
    <row r="723688" spans="13:13">
      <c r="M723688" s="10"/>
    </row>
    <row r="723714" spans="13:13">
      <c r="M723714" s="10"/>
    </row>
    <row r="723715" spans="13:13" ht="13">
      <c r="M723715" s="19"/>
    </row>
    <row r="723716" spans="13:13">
      <c r="M723716" s="10"/>
    </row>
    <row r="723742" spans="13:13">
      <c r="M723742" s="10"/>
    </row>
    <row r="723743" spans="13:13" ht="13">
      <c r="M723743" s="19"/>
    </row>
    <row r="723744" spans="13:13">
      <c r="M723744" s="10"/>
    </row>
    <row r="723770" spans="13:13">
      <c r="M723770" s="10"/>
    </row>
    <row r="723771" spans="13:13" ht="13">
      <c r="M723771" s="19"/>
    </row>
    <row r="723772" spans="13:13">
      <c r="M723772" s="10"/>
    </row>
    <row r="723798" spans="13:13">
      <c r="M723798" s="10"/>
    </row>
    <row r="723799" spans="13:13" ht="13">
      <c r="M723799" s="19"/>
    </row>
    <row r="723800" spans="13:13">
      <c r="M723800" s="10"/>
    </row>
    <row r="723826" spans="13:13">
      <c r="M723826" s="10"/>
    </row>
    <row r="723827" spans="13:13" ht="13">
      <c r="M723827" s="19"/>
    </row>
    <row r="723828" spans="13:13">
      <c r="M723828" s="10"/>
    </row>
    <row r="723854" spans="13:13">
      <c r="M723854" s="10"/>
    </row>
    <row r="723855" spans="13:13" ht="13">
      <c r="M723855" s="19"/>
    </row>
    <row r="723856" spans="13:13">
      <c r="M723856" s="10"/>
    </row>
    <row r="723882" spans="13:13">
      <c r="M723882" s="10"/>
    </row>
    <row r="723883" spans="13:13" ht="13">
      <c r="M723883" s="19"/>
    </row>
    <row r="723884" spans="13:13">
      <c r="M723884" s="10"/>
    </row>
    <row r="723910" spans="13:13">
      <c r="M723910" s="10"/>
    </row>
    <row r="723911" spans="13:13" ht="13">
      <c r="M723911" s="19"/>
    </row>
    <row r="723912" spans="13:13">
      <c r="M723912" s="10"/>
    </row>
    <row r="723938" spans="13:13">
      <c r="M723938" s="10"/>
    </row>
    <row r="723939" spans="13:13" ht="13">
      <c r="M723939" s="19"/>
    </row>
    <row r="723940" spans="13:13">
      <c r="M723940" s="10"/>
    </row>
    <row r="723966" spans="13:13">
      <c r="M723966" s="10"/>
    </row>
    <row r="723967" spans="13:13" ht="13">
      <c r="M723967" s="19"/>
    </row>
    <row r="723968" spans="13:13">
      <c r="M723968" s="10"/>
    </row>
    <row r="723994" spans="13:13">
      <c r="M723994" s="10"/>
    </row>
    <row r="723995" spans="13:13" ht="13">
      <c r="M723995" s="19"/>
    </row>
    <row r="723996" spans="13:13">
      <c r="M723996" s="10"/>
    </row>
    <row r="724022" spans="13:13">
      <c r="M724022" s="10"/>
    </row>
    <row r="724023" spans="13:13" ht="13">
      <c r="M724023" s="19"/>
    </row>
    <row r="724024" spans="13:13">
      <c r="M724024" s="10"/>
    </row>
    <row r="724050" spans="13:13">
      <c r="M724050" s="10"/>
    </row>
    <row r="724051" spans="13:13" ht="13">
      <c r="M724051" s="19"/>
    </row>
    <row r="724052" spans="13:13">
      <c r="M724052" s="10"/>
    </row>
    <row r="724078" spans="13:13">
      <c r="M724078" s="10"/>
    </row>
    <row r="724079" spans="13:13" ht="13">
      <c r="M724079" s="19"/>
    </row>
    <row r="724080" spans="13:13">
      <c r="M724080" s="10"/>
    </row>
    <row r="724106" spans="13:13">
      <c r="M724106" s="10"/>
    </row>
    <row r="724107" spans="13:13" ht="13">
      <c r="M724107" s="19"/>
    </row>
    <row r="724108" spans="13:13">
      <c r="M724108" s="10"/>
    </row>
    <row r="724134" spans="13:13">
      <c r="M724134" s="10"/>
    </row>
    <row r="724135" spans="13:13" ht="13">
      <c r="M724135" s="19"/>
    </row>
    <row r="724136" spans="13:13">
      <c r="M724136" s="10"/>
    </row>
    <row r="724162" spans="13:13">
      <c r="M724162" s="10"/>
    </row>
    <row r="724163" spans="13:13" ht="13">
      <c r="M724163" s="19"/>
    </row>
    <row r="724164" spans="13:13">
      <c r="M724164" s="10"/>
    </row>
    <row r="724190" spans="13:13">
      <c r="M724190" s="10"/>
    </row>
    <row r="724191" spans="13:13" ht="13">
      <c r="M724191" s="19"/>
    </row>
    <row r="724192" spans="13:13">
      <c r="M724192" s="10"/>
    </row>
    <row r="724218" spans="13:13">
      <c r="M724218" s="10"/>
    </row>
    <row r="724219" spans="13:13" ht="13">
      <c r="M724219" s="19"/>
    </row>
    <row r="724220" spans="13:13">
      <c r="M724220" s="10"/>
    </row>
    <row r="724246" spans="13:13">
      <c r="M724246" s="10"/>
    </row>
    <row r="724247" spans="13:13" ht="13">
      <c r="M724247" s="19"/>
    </row>
    <row r="724248" spans="13:13">
      <c r="M724248" s="10"/>
    </row>
    <row r="724274" spans="13:13">
      <c r="M724274" s="10"/>
    </row>
    <row r="724275" spans="13:13" ht="13">
      <c r="M724275" s="19"/>
    </row>
    <row r="724276" spans="13:13">
      <c r="M724276" s="10"/>
    </row>
    <row r="724302" spans="13:13">
      <c r="M724302" s="10"/>
    </row>
    <row r="724303" spans="13:13" ht="13">
      <c r="M724303" s="19"/>
    </row>
    <row r="724304" spans="13:13">
      <c r="M724304" s="10"/>
    </row>
    <row r="724330" spans="13:13">
      <c r="M724330" s="10"/>
    </row>
    <row r="724331" spans="13:13" ht="13">
      <c r="M724331" s="19"/>
    </row>
    <row r="724332" spans="13:13">
      <c r="M724332" s="10"/>
    </row>
    <row r="724358" spans="13:13">
      <c r="M724358" s="10"/>
    </row>
    <row r="724359" spans="13:13" ht="13">
      <c r="M724359" s="19"/>
    </row>
    <row r="724360" spans="13:13">
      <c r="M724360" s="10"/>
    </row>
    <row r="724386" spans="13:13">
      <c r="M724386" s="10"/>
    </row>
    <row r="724387" spans="13:13" ht="13">
      <c r="M724387" s="19"/>
    </row>
    <row r="724388" spans="13:13">
      <c r="M724388" s="10"/>
    </row>
    <row r="724414" spans="13:13">
      <c r="M724414" s="10"/>
    </row>
    <row r="724415" spans="13:13" ht="13">
      <c r="M724415" s="19"/>
    </row>
    <row r="724416" spans="13:13">
      <c r="M724416" s="10"/>
    </row>
    <row r="724442" spans="13:13">
      <c r="M724442" s="10"/>
    </row>
    <row r="724443" spans="13:13" ht="13">
      <c r="M724443" s="19"/>
    </row>
    <row r="724444" spans="13:13">
      <c r="M724444" s="10"/>
    </row>
    <row r="724470" spans="13:13">
      <c r="M724470" s="10"/>
    </row>
    <row r="724471" spans="13:13" ht="13">
      <c r="M724471" s="19"/>
    </row>
    <row r="724472" spans="13:13">
      <c r="M724472" s="10"/>
    </row>
    <row r="724498" spans="13:13">
      <c r="M724498" s="10"/>
    </row>
    <row r="724499" spans="13:13" ht="13">
      <c r="M724499" s="19"/>
    </row>
    <row r="724500" spans="13:13">
      <c r="M724500" s="10"/>
    </row>
    <row r="724526" spans="13:13">
      <c r="M724526" s="10"/>
    </row>
    <row r="724527" spans="13:13" ht="13">
      <c r="M724527" s="19"/>
    </row>
    <row r="724528" spans="13:13">
      <c r="M724528" s="10"/>
    </row>
    <row r="724554" spans="13:13">
      <c r="M724554" s="10"/>
    </row>
    <row r="724555" spans="13:13" ht="13">
      <c r="M724555" s="19"/>
    </row>
    <row r="724556" spans="13:13">
      <c r="M724556" s="10"/>
    </row>
    <row r="724582" spans="13:13">
      <c r="M724582" s="10"/>
    </row>
    <row r="724583" spans="13:13" ht="13">
      <c r="M724583" s="19"/>
    </row>
    <row r="724584" spans="13:13">
      <c r="M724584" s="10"/>
    </row>
    <row r="724610" spans="13:13">
      <c r="M724610" s="10"/>
    </row>
    <row r="724611" spans="13:13" ht="13">
      <c r="M724611" s="19"/>
    </row>
    <row r="724612" spans="13:13">
      <c r="M724612" s="10"/>
    </row>
    <row r="724638" spans="13:13">
      <c r="M724638" s="10"/>
    </row>
    <row r="724639" spans="13:13" ht="13">
      <c r="M724639" s="19"/>
    </row>
    <row r="724640" spans="13:13">
      <c r="M724640" s="10"/>
    </row>
    <row r="724666" spans="13:13">
      <c r="M724666" s="10"/>
    </row>
    <row r="724667" spans="13:13" ht="13">
      <c r="M724667" s="19"/>
    </row>
    <row r="724668" spans="13:13">
      <c r="M724668" s="10"/>
    </row>
    <row r="724694" spans="13:13">
      <c r="M724694" s="10"/>
    </row>
    <row r="724695" spans="13:13" ht="13">
      <c r="M724695" s="19"/>
    </row>
    <row r="724696" spans="13:13">
      <c r="M724696" s="10"/>
    </row>
    <row r="724722" spans="13:13">
      <c r="M724722" s="10"/>
    </row>
    <row r="724723" spans="13:13" ht="13">
      <c r="M724723" s="19"/>
    </row>
    <row r="724724" spans="13:13">
      <c r="M724724" s="10"/>
    </row>
    <row r="724750" spans="13:13">
      <c r="M724750" s="10"/>
    </row>
    <row r="724751" spans="13:13" ht="13">
      <c r="M724751" s="19"/>
    </row>
    <row r="724752" spans="13:13">
      <c r="M724752" s="10"/>
    </row>
    <row r="724778" spans="13:13">
      <c r="M724778" s="10"/>
    </row>
    <row r="724779" spans="13:13" ht="13">
      <c r="M724779" s="19"/>
    </row>
    <row r="724780" spans="13:13">
      <c r="M724780" s="10"/>
    </row>
    <row r="724806" spans="13:13">
      <c r="M724806" s="10"/>
    </row>
    <row r="724807" spans="13:13" ht="13">
      <c r="M724807" s="19"/>
    </row>
    <row r="724808" spans="13:13">
      <c r="M724808" s="10"/>
    </row>
    <row r="724834" spans="13:13">
      <c r="M724834" s="10"/>
    </row>
    <row r="724835" spans="13:13" ht="13">
      <c r="M724835" s="19"/>
    </row>
    <row r="724836" spans="13:13">
      <c r="M724836" s="10"/>
    </row>
    <row r="724862" spans="13:13">
      <c r="M724862" s="10"/>
    </row>
    <row r="724863" spans="13:13" ht="13">
      <c r="M724863" s="19"/>
    </row>
    <row r="724864" spans="13:13">
      <c r="M724864" s="10"/>
    </row>
    <row r="724890" spans="13:13">
      <c r="M724890" s="10"/>
    </row>
    <row r="724891" spans="13:13" ht="13">
      <c r="M724891" s="19"/>
    </row>
    <row r="724892" spans="13:13">
      <c r="M724892" s="10"/>
    </row>
    <row r="724918" spans="13:13">
      <c r="M724918" s="10"/>
    </row>
    <row r="724919" spans="13:13" ht="13">
      <c r="M724919" s="19"/>
    </row>
    <row r="724920" spans="13:13">
      <c r="M724920" s="10"/>
    </row>
    <row r="724946" spans="13:13">
      <c r="M724946" s="10"/>
    </row>
    <row r="724947" spans="13:13" ht="13">
      <c r="M724947" s="19"/>
    </row>
    <row r="724948" spans="13:13">
      <c r="M724948" s="10"/>
    </row>
    <row r="724974" spans="13:13">
      <c r="M724974" s="10"/>
    </row>
    <row r="724975" spans="13:13" ht="13">
      <c r="M724975" s="19"/>
    </row>
    <row r="724976" spans="13:13">
      <c r="M724976" s="10"/>
    </row>
    <row r="725002" spans="13:13">
      <c r="M725002" s="10"/>
    </row>
    <row r="725003" spans="13:13" ht="13">
      <c r="M725003" s="19"/>
    </row>
    <row r="725004" spans="13:13">
      <c r="M725004" s="10"/>
    </row>
    <row r="725030" spans="13:13">
      <c r="M725030" s="10"/>
    </row>
    <row r="725031" spans="13:13" ht="13">
      <c r="M725031" s="19"/>
    </row>
    <row r="725032" spans="13:13">
      <c r="M725032" s="10"/>
    </row>
    <row r="725058" spans="13:13">
      <c r="M725058" s="10"/>
    </row>
    <row r="725059" spans="13:13" ht="13">
      <c r="M725059" s="19"/>
    </row>
    <row r="725060" spans="13:13">
      <c r="M725060" s="10"/>
    </row>
    <row r="725086" spans="13:13">
      <c r="M725086" s="10"/>
    </row>
    <row r="725087" spans="13:13" ht="13">
      <c r="M725087" s="19"/>
    </row>
    <row r="725088" spans="13:13">
      <c r="M725088" s="10"/>
    </row>
    <row r="725114" spans="13:13">
      <c r="M725114" s="10"/>
    </row>
    <row r="725115" spans="13:13" ht="13">
      <c r="M725115" s="19"/>
    </row>
    <row r="725116" spans="13:13">
      <c r="M725116" s="10"/>
    </row>
    <row r="725142" spans="13:13">
      <c r="M725142" s="10"/>
    </row>
    <row r="725143" spans="13:13" ht="13">
      <c r="M725143" s="19"/>
    </row>
    <row r="725144" spans="13:13">
      <c r="M725144" s="10"/>
    </row>
    <row r="725170" spans="13:13">
      <c r="M725170" s="10"/>
    </row>
    <row r="725171" spans="13:13" ht="13">
      <c r="M725171" s="19"/>
    </row>
    <row r="725172" spans="13:13">
      <c r="M725172" s="10"/>
    </row>
    <row r="725198" spans="13:13">
      <c r="M725198" s="10"/>
    </row>
    <row r="725199" spans="13:13" ht="13">
      <c r="M725199" s="19"/>
    </row>
    <row r="725200" spans="13:13">
      <c r="M725200" s="10"/>
    </row>
    <row r="725226" spans="13:13">
      <c r="M725226" s="10"/>
    </row>
    <row r="725227" spans="13:13" ht="13">
      <c r="M725227" s="19"/>
    </row>
    <row r="725228" spans="13:13">
      <c r="M725228" s="10"/>
    </row>
    <row r="725254" spans="13:13">
      <c r="M725254" s="10"/>
    </row>
    <row r="725255" spans="13:13" ht="13">
      <c r="M725255" s="19"/>
    </row>
    <row r="725256" spans="13:13">
      <c r="M725256" s="10"/>
    </row>
    <row r="725282" spans="13:13">
      <c r="M725282" s="10"/>
    </row>
    <row r="725283" spans="13:13" ht="13">
      <c r="M725283" s="19"/>
    </row>
    <row r="725284" spans="13:13">
      <c r="M725284" s="10"/>
    </row>
    <row r="725310" spans="13:13">
      <c r="M725310" s="10"/>
    </row>
    <row r="725311" spans="13:13" ht="13">
      <c r="M725311" s="19"/>
    </row>
    <row r="725312" spans="13:13">
      <c r="M725312" s="10"/>
    </row>
    <row r="725338" spans="13:13">
      <c r="M725338" s="10"/>
    </row>
    <row r="725339" spans="13:13" ht="13">
      <c r="M725339" s="19"/>
    </row>
    <row r="725340" spans="13:13">
      <c r="M725340" s="10"/>
    </row>
    <row r="725366" spans="13:13">
      <c r="M725366" s="10"/>
    </row>
    <row r="725367" spans="13:13" ht="13">
      <c r="M725367" s="19"/>
    </row>
    <row r="725368" spans="13:13">
      <c r="M725368" s="10"/>
    </row>
    <row r="725394" spans="13:13">
      <c r="M725394" s="10"/>
    </row>
    <row r="725395" spans="13:13" ht="13">
      <c r="M725395" s="19"/>
    </row>
    <row r="725396" spans="13:13">
      <c r="M725396" s="10"/>
    </row>
    <row r="725422" spans="13:13">
      <c r="M725422" s="10"/>
    </row>
    <row r="725423" spans="13:13" ht="13">
      <c r="M725423" s="19"/>
    </row>
    <row r="725424" spans="13:13">
      <c r="M725424" s="10"/>
    </row>
    <row r="725450" spans="13:13">
      <c r="M725450" s="10"/>
    </row>
    <row r="725451" spans="13:13" ht="13">
      <c r="M725451" s="19"/>
    </row>
    <row r="725452" spans="13:13">
      <c r="M725452" s="10"/>
    </row>
    <row r="725478" spans="13:13">
      <c r="M725478" s="10"/>
    </row>
    <row r="725479" spans="13:13" ht="13">
      <c r="M725479" s="19"/>
    </row>
    <row r="725480" spans="13:13">
      <c r="M725480" s="10"/>
    </row>
    <row r="725506" spans="13:13">
      <c r="M725506" s="10"/>
    </row>
    <row r="725507" spans="13:13" ht="13">
      <c r="M725507" s="19"/>
    </row>
    <row r="725508" spans="13:13">
      <c r="M725508" s="10"/>
    </row>
    <row r="725534" spans="13:13">
      <c r="M725534" s="10"/>
    </row>
    <row r="725535" spans="13:13" ht="13">
      <c r="M725535" s="19"/>
    </row>
    <row r="725536" spans="13:13">
      <c r="M725536" s="10"/>
    </row>
    <row r="725562" spans="13:13">
      <c r="M725562" s="10"/>
    </row>
    <row r="725563" spans="13:13" ht="13">
      <c r="M725563" s="19"/>
    </row>
    <row r="725564" spans="13:13">
      <c r="M725564" s="10"/>
    </row>
    <row r="725590" spans="13:13">
      <c r="M725590" s="10"/>
    </row>
    <row r="725591" spans="13:13" ht="13">
      <c r="M725591" s="19"/>
    </row>
    <row r="725592" spans="13:13">
      <c r="M725592" s="10"/>
    </row>
    <row r="725618" spans="13:13">
      <c r="M725618" s="10"/>
    </row>
    <row r="725619" spans="13:13" ht="13">
      <c r="M725619" s="19"/>
    </row>
    <row r="725620" spans="13:13">
      <c r="M725620" s="10"/>
    </row>
    <row r="725646" spans="13:13">
      <c r="M725646" s="10"/>
    </row>
    <row r="725647" spans="13:13" ht="13">
      <c r="M725647" s="19"/>
    </row>
    <row r="725648" spans="13:13">
      <c r="M725648" s="10"/>
    </row>
    <row r="725674" spans="13:13">
      <c r="M725674" s="10"/>
    </row>
    <row r="725675" spans="13:13" ht="13">
      <c r="M725675" s="19"/>
    </row>
    <row r="725676" spans="13:13">
      <c r="M725676" s="10"/>
    </row>
    <row r="725702" spans="13:13">
      <c r="M725702" s="10"/>
    </row>
    <row r="725703" spans="13:13" ht="13">
      <c r="M725703" s="19"/>
    </row>
    <row r="725704" spans="13:13">
      <c r="M725704" s="10"/>
    </row>
    <row r="725730" spans="13:13">
      <c r="M725730" s="10"/>
    </row>
    <row r="725731" spans="13:13" ht="13">
      <c r="M725731" s="19"/>
    </row>
    <row r="725732" spans="13:13">
      <c r="M725732" s="10"/>
    </row>
    <row r="725758" spans="13:13">
      <c r="M725758" s="10"/>
    </row>
    <row r="725759" spans="13:13" ht="13">
      <c r="M725759" s="19"/>
    </row>
    <row r="725760" spans="13:13">
      <c r="M725760" s="10"/>
    </row>
    <row r="725786" spans="13:13">
      <c r="M725786" s="10"/>
    </row>
    <row r="725787" spans="13:13" ht="13">
      <c r="M725787" s="19"/>
    </row>
    <row r="725788" spans="13:13">
      <c r="M725788" s="10"/>
    </row>
    <row r="725814" spans="13:13">
      <c r="M725814" s="10"/>
    </row>
    <row r="725815" spans="13:13" ht="13">
      <c r="M725815" s="19"/>
    </row>
    <row r="725816" spans="13:13">
      <c r="M725816" s="10"/>
    </row>
    <row r="725842" spans="13:13">
      <c r="M725842" s="10"/>
    </row>
    <row r="725843" spans="13:13" ht="13">
      <c r="M725843" s="19"/>
    </row>
    <row r="725844" spans="13:13">
      <c r="M725844" s="10"/>
    </row>
    <row r="725870" spans="13:13">
      <c r="M725870" s="10"/>
    </row>
    <row r="725871" spans="13:13" ht="13">
      <c r="M725871" s="19"/>
    </row>
    <row r="725872" spans="13:13">
      <c r="M725872" s="10"/>
    </row>
    <row r="725898" spans="13:13">
      <c r="M725898" s="10"/>
    </row>
    <row r="725899" spans="13:13" ht="13">
      <c r="M725899" s="19"/>
    </row>
    <row r="725900" spans="13:13">
      <c r="M725900" s="10"/>
    </row>
    <row r="725926" spans="13:13">
      <c r="M725926" s="10"/>
    </row>
    <row r="725927" spans="13:13" ht="13">
      <c r="M725927" s="19"/>
    </row>
    <row r="725928" spans="13:13">
      <c r="M725928" s="10"/>
    </row>
    <row r="725954" spans="13:13">
      <c r="M725954" s="10"/>
    </row>
    <row r="725955" spans="13:13" ht="13">
      <c r="M725955" s="19"/>
    </row>
    <row r="725956" spans="13:13">
      <c r="M725956" s="10"/>
    </row>
    <row r="725982" spans="13:13">
      <c r="M725982" s="10"/>
    </row>
    <row r="725983" spans="13:13" ht="13">
      <c r="M725983" s="19"/>
    </row>
    <row r="725984" spans="13:13">
      <c r="M725984" s="10"/>
    </row>
    <row r="726010" spans="13:13">
      <c r="M726010" s="10"/>
    </row>
    <row r="726011" spans="13:13" ht="13">
      <c r="M726011" s="19"/>
    </row>
    <row r="726012" spans="13:13">
      <c r="M726012" s="10"/>
    </row>
    <row r="726038" spans="13:13">
      <c r="M726038" s="10"/>
    </row>
    <row r="726039" spans="13:13" ht="13">
      <c r="M726039" s="19"/>
    </row>
    <row r="726040" spans="13:13">
      <c r="M726040" s="10"/>
    </row>
    <row r="726066" spans="13:13">
      <c r="M726066" s="10"/>
    </row>
    <row r="726067" spans="13:13" ht="13">
      <c r="M726067" s="19"/>
    </row>
    <row r="726068" spans="13:13">
      <c r="M726068" s="10"/>
    </row>
    <row r="726094" spans="13:13">
      <c r="M726094" s="10"/>
    </row>
    <row r="726095" spans="13:13" ht="13">
      <c r="M726095" s="19"/>
    </row>
    <row r="726096" spans="13:13">
      <c r="M726096" s="10"/>
    </row>
    <row r="726122" spans="13:13">
      <c r="M726122" s="10"/>
    </row>
    <row r="726123" spans="13:13" ht="13">
      <c r="M726123" s="19"/>
    </row>
    <row r="726124" spans="13:13">
      <c r="M726124" s="10"/>
    </row>
    <row r="726150" spans="13:13">
      <c r="M726150" s="10"/>
    </row>
    <row r="726151" spans="13:13" ht="13">
      <c r="M726151" s="19"/>
    </row>
    <row r="726152" spans="13:13">
      <c r="M726152" s="10"/>
    </row>
    <row r="726178" spans="13:13">
      <c r="M726178" s="10"/>
    </row>
    <row r="726179" spans="13:13" ht="13">
      <c r="M726179" s="19"/>
    </row>
    <row r="726180" spans="13:13">
      <c r="M726180" s="10"/>
    </row>
    <row r="726206" spans="13:13">
      <c r="M726206" s="10"/>
    </row>
    <row r="726207" spans="13:13" ht="13">
      <c r="M726207" s="19"/>
    </row>
    <row r="726208" spans="13:13">
      <c r="M726208" s="10"/>
    </row>
    <row r="726234" spans="13:13">
      <c r="M726234" s="10"/>
    </row>
    <row r="726235" spans="13:13" ht="13">
      <c r="M726235" s="19"/>
    </row>
    <row r="726236" spans="13:13">
      <c r="M726236" s="10"/>
    </row>
    <row r="726262" spans="13:13">
      <c r="M726262" s="10"/>
    </row>
    <row r="726263" spans="13:13" ht="13">
      <c r="M726263" s="19"/>
    </row>
    <row r="726264" spans="13:13">
      <c r="M726264" s="10"/>
    </row>
    <row r="726290" spans="13:13">
      <c r="M726290" s="10"/>
    </row>
    <row r="726291" spans="13:13" ht="13">
      <c r="M726291" s="19"/>
    </row>
    <row r="726292" spans="13:13">
      <c r="M726292" s="10"/>
    </row>
    <row r="726318" spans="13:13">
      <c r="M726318" s="10"/>
    </row>
    <row r="726319" spans="13:13" ht="13">
      <c r="M726319" s="19"/>
    </row>
    <row r="726320" spans="13:13">
      <c r="M726320" s="10"/>
    </row>
    <row r="726346" spans="13:13">
      <c r="M726346" s="10"/>
    </row>
    <row r="726347" spans="13:13" ht="13">
      <c r="M726347" s="19"/>
    </row>
    <row r="726348" spans="13:13">
      <c r="M726348" s="10"/>
    </row>
    <row r="726374" spans="13:13">
      <c r="M726374" s="10"/>
    </row>
    <row r="726375" spans="13:13" ht="13">
      <c r="M726375" s="19"/>
    </row>
    <row r="726376" spans="13:13">
      <c r="M726376" s="10"/>
    </row>
    <row r="726402" spans="13:13">
      <c r="M726402" s="10"/>
    </row>
    <row r="726403" spans="13:13" ht="13">
      <c r="M726403" s="19"/>
    </row>
    <row r="726404" spans="13:13">
      <c r="M726404" s="10"/>
    </row>
    <row r="726430" spans="13:13">
      <c r="M726430" s="10"/>
    </row>
    <row r="726431" spans="13:13" ht="13">
      <c r="M726431" s="19"/>
    </row>
    <row r="726432" spans="13:13">
      <c r="M726432" s="10"/>
    </row>
    <row r="726458" spans="13:13">
      <c r="M726458" s="10"/>
    </row>
    <row r="726459" spans="13:13" ht="13">
      <c r="M726459" s="19"/>
    </row>
    <row r="726460" spans="13:13">
      <c r="M726460" s="10"/>
    </row>
    <row r="726486" spans="13:13">
      <c r="M726486" s="10"/>
    </row>
    <row r="726487" spans="13:13" ht="13">
      <c r="M726487" s="19"/>
    </row>
    <row r="726488" spans="13:13">
      <c r="M726488" s="10"/>
    </row>
    <row r="726514" spans="13:13">
      <c r="M726514" s="10"/>
    </row>
    <row r="726515" spans="13:13" ht="13">
      <c r="M726515" s="19"/>
    </row>
    <row r="726516" spans="13:13">
      <c r="M726516" s="10"/>
    </row>
    <row r="726542" spans="13:13">
      <c r="M726542" s="10"/>
    </row>
    <row r="726543" spans="13:13" ht="13">
      <c r="M726543" s="19"/>
    </row>
    <row r="726544" spans="13:13">
      <c r="M726544" s="10"/>
    </row>
    <row r="726570" spans="13:13">
      <c r="M726570" s="10"/>
    </row>
    <row r="726571" spans="13:13" ht="13">
      <c r="M726571" s="19"/>
    </row>
    <row r="726572" spans="13:13">
      <c r="M726572" s="10"/>
    </row>
    <row r="726598" spans="13:13">
      <c r="M726598" s="10"/>
    </row>
    <row r="726599" spans="13:13" ht="13">
      <c r="M726599" s="19"/>
    </row>
    <row r="726600" spans="13:13">
      <c r="M726600" s="10"/>
    </row>
    <row r="726626" spans="13:13">
      <c r="M726626" s="10"/>
    </row>
    <row r="726627" spans="13:13" ht="13">
      <c r="M726627" s="19"/>
    </row>
    <row r="726628" spans="13:13">
      <c r="M726628" s="10"/>
    </row>
    <row r="726654" spans="13:13">
      <c r="M726654" s="10"/>
    </row>
    <row r="726655" spans="13:13" ht="13">
      <c r="M726655" s="19"/>
    </row>
    <row r="726656" spans="13:13">
      <c r="M726656" s="10"/>
    </row>
    <row r="726682" spans="13:13">
      <c r="M726682" s="10"/>
    </row>
    <row r="726683" spans="13:13" ht="13">
      <c r="M726683" s="19"/>
    </row>
    <row r="726684" spans="13:13">
      <c r="M726684" s="10"/>
    </row>
    <row r="726710" spans="13:13">
      <c r="M726710" s="10"/>
    </row>
    <row r="726711" spans="13:13" ht="13">
      <c r="M726711" s="19"/>
    </row>
    <row r="726712" spans="13:13">
      <c r="M726712" s="10"/>
    </row>
    <row r="726738" spans="13:13">
      <c r="M726738" s="10"/>
    </row>
    <row r="726739" spans="13:13" ht="13">
      <c r="M726739" s="19"/>
    </row>
    <row r="726740" spans="13:13">
      <c r="M726740" s="10"/>
    </row>
    <row r="726766" spans="13:13">
      <c r="M726766" s="10"/>
    </row>
    <row r="726767" spans="13:13" ht="13">
      <c r="M726767" s="19"/>
    </row>
    <row r="726768" spans="13:13">
      <c r="M726768" s="10"/>
    </row>
    <row r="726794" spans="13:13">
      <c r="M726794" s="10"/>
    </row>
    <row r="726795" spans="13:13" ht="13">
      <c r="M726795" s="19"/>
    </row>
    <row r="726796" spans="13:13">
      <c r="M726796" s="10"/>
    </row>
    <row r="726822" spans="13:13">
      <c r="M726822" s="10"/>
    </row>
    <row r="726823" spans="13:13" ht="13">
      <c r="M726823" s="19"/>
    </row>
    <row r="726824" spans="13:13">
      <c r="M726824" s="10"/>
    </row>
    <row r="726850" spans="13:13">
      <c r="M726850" s="10"/>
    </row>
    <row r="726851" spans="13:13" ht="13">
      <c r="M726851" s="19"/>
    </row>
    <row r="726852" spans="13:13">
      <c r="M726852" s="10"/>
    </row>
    <row r="726878" spans="13:13">
      <c r="M726878" s="10"/>
    </row>
    <row r="726879" spans="13:13" ht="13">
      <c r="M726879" s="19"/>
    </row>
    <row r="726880" spans="13:13">
      <c r="M726880" s="10"/>
    </row>
    <row r="726906" spans="13:13">
      <c r="M726906" s="10"/>
    </row>
    <row r="726907" spans="13:13" ht="13">
      <c r="M726907" s="19"/>
    </row>
    <row r="726908" spans="13:13">
      <c r="M726908" s="10"/>
    </row>
    <row r="726934" spans="13:13">
      <c r="M726934" s="10"/>
    </row>
    <row r="726935" spans="13:13" ht="13">
      <c r="M726935" s="19"/>
    </row>
    <row r="726936" spans="13:13">
      <c r="M726936" s="10"/>
    </row>
    <row r="726962" spans="13:13">
      <c r="M726962" s="10"/>
    </row>
    <row r="726963" spans="13:13" ht="13">
      <c r="M726963" s="19"/>
    </row>
    <row r="726964" spans="13:13">
      <c r="M726964" s="10"/>
    </row>
    <row r="726990" spans="13:13">
      <c r="M726990" s="10"/>
    </row>
    <row r="726991" spans="13:13" ht="13">
      <c r="M726991" s="19"/>
    </row>
    <row r="726992" spans="13:13">
      <c r="M726992" s="10"/>
    </row>
    <row r="727018" spans="13:13">
      <c r="M727018" s="10"/>
    </row>
    <row r="727019" spans="13:13" ht="13">
      <c r="M727019" s="19"/>
    </row>
    <row r="727020" spans="13:13">
      <c r="M727020" s="10"/>
    </row>
    <row r="727046" spans="13:13">
      <c r="M727046" s="10"/>
    </row>
    <row r="727047" spans="13:13" ht="13">
      <c r="M727047" s="19"/>
    </row>
    <row r="727048" spans="13:13">
      <c r="M727048" s="10"/>
    </row>
    <row r="727074" spans="13:13">
      <c r="M727074" s="10"/>
    </row>
    <row r="727075" spans="13:13" ht="13">
      <c r="M727075" s="19"/>
    </row>
    <row r="727076" spans="13:13">
      <c r="M727076" s="10"/>
    </row>
    <row r="727102" spans="13:13">
      <c r="M727102" s="10"/>
    </row>
    <row r="727103" spans="13:13" ht="13">
      <c r="M727103" s="19"/>
    </row>
    <row r="727104" spans="13:13">
      <c r="M727104" s="10"/>
    </row>
    <row r="727130" spans="13:13">
      <c r="M727130" s="10"/>
    </row>
    <row r="727131" spans="13:13" ht="13">
      <c r="M727131" s="19"/>
    </row>
    <row r="727132" spans="13:13">
      <c r="M727132" s="10"/>
    </row>
    <row r="727158" spans="13:13">
      <c r="M727158" s="10"/>
    </row>
    <row r="727159" spans="13:13" ht="13">
      <c r="M727159" s="19"/>
    </row>
    <row r="727160" spans="13:13">
      <c r="M727160" s="10"/>
    </row>
    <row r="727186" spans="13:13">
      <c r="M727186" s="10"/>
    </row>
    <row r="727187" spans="13:13" ht="13">
      <c r="M727187" s="19"/>
    </row>
    <row r="727188" spans="13:13">
      <c r="M727188" s="10"/>
    </row>
    <row r="727214" spans="13:13">
      <c r="M727214" s="10"/>
    </row>
    <row r="727215" spans="13:13" ht="13">
      <c r="M727215" s="19"/>
    </row>
    <row r="727216" spans="13:13">
      <c r="M727216" s="10"/>
    </row>
    <row r="727242" spans="13:13">
      <c r="M727242" s="10"/>
    </row>
    <row r="727243" spans="13:13" ht="13">
      <c r="M727243" s="19"/>
    </row>
    <row r="727244" spans="13:13">
      <c r="M727244" s="10"/>
    </row>
    <row r="727270" spans="13:13">
      <c r="M727270" s="10"/>
    </row>
    <row r="727271" spans="13:13" ht="13">
      <c r="M727271" s="19"/>
    </row>
    <row r="727272" spans="13:13">
      <c r="M727272" s="10"/>
    </row>
    <row r="727298" spans="13:13">
      <c r="M727298" s="10"/>
    </row>
    <row r="727299" spans="13:13" ht="13">
      <c r="M727299" s="19"/>
    </row>
    <row r="727300" spans="13:13">
      <c r="M727300" s="10"/>
    </row>
    <row r="727326" spans="13:13">
      <c r="M727326" s="10"/>
    </row>
    <row r="727327" spans="13:13" ht="13">
      <c r="M727327" s="19"/>
    </row>
    <row r="727328" spans="13:13">
      <c r="M727328" s="10"/>
    </row>
    <row r="727354" spans="13:13">
      <c r="M727354" s="10"/>
    </row>
    <row r="727355" spans="13:13" ht="13">
      <c r="M727355" s="19"/>
    </row>
    <row r="727356" spans="13:13">
      <c r="M727356" s="10"/>
    </row>
    <row r="727382" spans="13:13">
      <c r="M727382" s="10"/>
    </row>
    <row r="727383" spans="13:13" ht="13">
      <c r="M727383" s="19"/>
    </row>
    <row r="727384" spans="13:13">
      <c r="M727384" s="10"/>
    </row>
    <row r="727410" spans="13:13">
      <c r="M727410" s="10"/>
    </row>
    <row r="727411" spans="13:13" ht="13">
      <c r="M727411" s="19"/>
    </row>
    <row r="727412" spans="13:13">
      <c r="M727412" s="10"/>
    </row>
    <row r="727438" spans="13:13">
      <c r="M727438" s="10"/>
    </row>
    <row r="727439" spans="13:13" ht="13">
      <c r="M727439" s="19"/>
    </row>
    <row r="727440" spans="13:13">
      <c r="M727440" s="10"/>
    </row>
    <row r="727466" spans="13:13">
      <c r="M727466" s="10"/>
    </row>
    <row r="727467" spans="13:13" ht="13">
      <c r="M727467" s="19"/>
    </row>
    <row r="727468" spans="13:13">
      <c r="M727468" s="10"/>
    </row>
    <row r="727494" spans="13:13">
      <c r="M727494" s="10"/>
    </row>
    <row r="727495" spans="13:13" ht="13">
      <c r="M727495" s="19"/>
    </row>
    <row r="727496" spans="13:13">
      <c r="M727496" s="10"/>
    </row>
    <row r="727522" spans="13:13">
      <c r="M727522" s="10"/>
    </row>
    <row r="727523" spans="13:13" ht="13">
      <c r="M727523" s="19"/>
    </row>
    <row r="727524" spans="13:13">
      <c r="M727524" s="10"/>
    </row>
    <row r="727550" spans="13:13">
      <c r="M727550" s="10"/>
    </row>
    <row r="727551" spans="13:13" ht="13">
      <c r="M727551" s="19"/>
    </row>
    <row r="727552" spans="13:13">
      <c r="M727552" s="10"/>
    </row>
    <row r="727578" spans="13:13">
      <c r="M727578" s="10"/>
    </row>
    <row r="727579" spans="13:13" ht="13">
      <c r="M727579" s="19"/>
    </row>
    <row r="727580" spans="13:13">
      <c r="M727580" s="10"/>
    </row>
    <row r="727606" spans="13:13">
      <c r="M727606" s="10"/>
    </row>
    <row r="727607" spans="13:13" ht="13">
      <c r="M727607" s="19"/>
    </row>
    <row r="727608" spans="13:13">
      <c r="M727608" s="10"/>
    </row>
    <row r="727634" spans="13:13">
      <c r="M727634" s="10"/>
    </row>
    <row r="727635" spans="13:13" ht="13">
      <c r="M727635" s="19"/>
    </row>
    <row r="727636" spans="13:13">
      <c r="M727636" s="10"/>
    </row>
    <row r="727662" spans="13:13">
      <c r="M727662" s="10"/>
    </row>
    <row r="727663" spans="13:13" ht="13">
      <c r="M727663" s="19"/>
    </row>
    <row r="727664" spans="13:13">
      <c r="M727664" s="10"/>
    </row>
    <row r="727690" spans="13:13">
      <c r="M727690" s="10"/>
    </row>
    <row r="727691" spans="13:13" ht="13">
      <c r="M727691" s="19"/>
    </row>
    <row r="727692" spans="13:13">
      <c r="M727692" s="10"/>
    </row>
    <row r="727718" spans="13:13">
      <c r="M727718" s="10"/>
    </row>
    <row r="727719" spans="13:13" ht="13">
      <c r="M727719" s="19"/>
    </row>
    <row r="727720" spans="13:13">
      <c r="M727720" s="10"/>
    </row>
    <row r="727746" spans="13:13">
      <c r="M727746" s="10"/>
    </row>
    <row r="727747" spans="13:13" ht="13">
      <c r="M727747" s="19"/>
    </row>
    <row r="727748" spans="13:13">
      <c r="M727748" s="10"/>
    </row>
    <row r="727774" spans="13:13">
      <c r="M727774" s="10"/>
    </row>
    <row r="727775" spans="13:13" ht="13">
      <c r="M727775" s="19"/>
    </row>
    <row r="727776" spans="13:13">
      <c r="M727776" s="10"/>
    </row>
    <row r="727802" spans="13:13">
      <c r="M727802" s="10"/>
    </row>
    <row r="727803" spans="13:13" ht="13">
      <c r="M727803" s="19"/>
    </row>
    <row r="727804" spans="13:13">
      <c r="M727804" s="10"/>
    </row>
    <row r="727830" spans="13:13">
      <c r="M727830" s="10"/>
    </row>
    <row r="727831" spans="13:13" ht="13">
      <c r="M727831" s="19"/>
    </row>
    <row r="727832" spans="13:13">
      <c r="M727832" s="10"/>
    </row>
    <row r="727858" spans="13:13">
      <c r="M727858" s="10"/>
    </row>
    <row r="727859" spans="13:13" ht="13">
      <c r="M727859" s="19"/>
    </row>
    <row r="727860" spans="13:13">
      <c r="M727860" s="10"/>
    </row>
    <row r="727886" spans="13:13">
      <c r="M727886" s="10"/>
    </row>
    <row r="727887" spans="13:13" ht="13">
      <c r="M727887" s="19"/>
    </row>
    <row r="727888" spans="13:13">
      <c r="M727888" s="10"/>
    </row>
    <row r="727914" spans="13:13">
      <c r="M727914" s="10"/>
    </row>
    <row r="727915" spans="13:13" ht="13">
      <c r="M727915" s="19"/>
    </row>
    <row r="727916" spans="13:13">
      <c r="M727916" s="10"/>
    </row>
    <row r="727942" spans="13:13">
      <c r="M727942" s="10"/>
    </row>
    <row r="727943" spans="13:13" ht="13">
      <c r="M727943" s="19"/>
    </row>
    <row r="727944" spans="13:13">
      <c r="M727944" s="10"/>
    </row>
    <row r="727970" spans="13:13">
      <c r="M727970" s="10"/>
    </row>
    <row r="727971" spans="13:13" ht="13">
      <c r="M727971" s="19"/>
    </row>
    <row r="727972" spans="13:13">
      <c r="M727972" s="10"/>
    </row>
    <row r="727998" spans="13:13">
      <c r="M727998" s="10"/>
    </row>
    <row r="727999" spans="13:13" ht="13">
      <c r="M727999" s="19"/>
    </row>
    <row r="728000" spans="13:13">
      <c r="M728000" s="10"/>
    </row>
    <row r="728026" spans="13:13">
      <c r="M728026" s="10"/>
    </row>
    <row r="728027" spans="13:13" ht="13">
      <c r="M728027" s="19"/>
    </row>
    <row r="728028" spans="13:13">
      <c r="M728028" s="10"/>
    </row>
    <row r="728054" spans="13:13">
      <c r="M728054" s="10"/>
    </row>
    <row r="728055" spans="13:13" ht="13">
      <c r="M728055" s="19"/>
    </row>
    <row r="728056" spans="13:13">
      <c r="M728056" s="10"/>
    </row>
    <row r="728082" spans="13:13">
      <c r="M728082" s="10"/>
    </row>
    <row r="728083" spans="13:13" ht="13">
      <c r="M728083" s="19"/>
    </row>
    <row r="728084" spans="13:13">
      <c r="M728084" s="10"/>
    </row>
    <row r="728110" spans="13:13">
      <c r="M728110" s="10"/>
    </row>
    <row r="728111" spans="13:13" ht="13">
      <c r="M728111" s="19"/>
    </row>
    <row r="728112" spans="13:13">
      <c r="M728112" s="10"/>
    </row>
    <row r="728138" spans="13:13">
      <c r="M728138" s="10"/>
    </row>
    <row r="728139" spans="13:13" ht="13">
      <c r="M728139" s="19"/>
    </row>
    <row r="728140" spans="13:13">
      <c r="M728140" s="10"/>
    </row>
    <row r="728166" spans="13:13">
      <c r="M728166" s="10"/>
    </row>
    <row r="728167" spans="13:13" ht="13">
      <c r="M728167" s="19"/>
    </row>
    <row r="728168" spans="13:13">
      <c r="M728168" s="10"/>
    </row>
    <row r="728194" spans="13:13">
      <c r="M728194" s="10"/>
    </row>
    <row r="728195" spans="13:13" ht="13">
      <c r="M728195" s="19"/>
    </row>
    <row r="728196" spans="13:13">
      <c r="M728196" s="10"/>
    </row>
    <row r="728222" spans="13:13">
      <c r="M728222" s="10"/>
    </row>
    <row r="728223" spans="13:13" ht="13">
      <c r="M728223" s="19"/>
    </row>
    <row r="728224" spans="13:13">
      <c r="M728224" s="10"/>
    </row>
    <row r="728250" spans="13:13">
      <c r="M728250" s="10"/>
    </row>
    <row r="728251" spans="13:13" ht="13">
      <c r="M728251" s="19"/>
    </row>
    <row r="728252" spans="13:13">
      <c r="M728252" s="10"/>
    </row>
    <row r="728278" spans="13:13">
      <c r="M728278" s="10"/>
    </row>
    <row r="728279" spans="13:13" ht="13">
      <c r="M728279" s="19"/>
    </row>
    <row r="728280" spans="13:13">
      <c r="M728280" s="10"/>
    </row>
    <row r="728306" spans="13:13">
      <c r="M728306" s="10"/>
    </row>
    <row r="728307" spans="13:13" ht="13">
      <c r="M728307" s="19"/>
    </row>
    <row r="728308" spans="13:13">
      <c r="M728308" s="10"/>
    </row>
    <row r="728334" spans="13:13">
      <c r="M728334" s="10"/>
    </row>
    <row r="728335" spans="13:13" ht="13">
      <c r="M728335" s="19"/>
    </row>
    <row r="728336" spans="13:13">
      <c r="M728336" s="10"/>
    </row>
    <row r="728362" spans="13:13">
      <c r="M728362" s="10"/>
    </row>
    <row r="728363" spans="13:13" ht="13">
      <c r="M728363" s="19"/>
    </row>
    <row r="728364" spans="13:13">
      <c r="M728364" s="10"/>
    </row>
    <row r="728390" spans="13:13">
      <c r="M728390" s="10"/>
    </row>
    <row r="728391" spans="13:13" ht="13">
      <c r="M728391" s="19"/>
    </row>
    <row r="728392" spans="13:13">
      <c r="M728392" s="10"/>
    </row>
    <row r="728418" spans="13:13">
      <c r="M728418" s="10"/>
    </row>
    <row r="728419" spans="13:13" ht="13">
      <c r="M728419" s="19"/>
    </row>
    <row r="728420" spans="13:13">
      <c r="M728420" s="10"/>
    </row>
    <row r="728446" spans="13:13">
      <c r="M728446" s="10"/>
    </row>
    <row r="728447" spans="13:13" ht="13">
      <c r="M728447" s="19"/>
    </row>
    <row r="728448" spans="13:13">
      <c r="M728448" s="10"/>
    </row>
    <row r="728474" spans="13:13">
      <c r="M728474" s="10"/>
    </row>
    <row r="728475" spans="13:13" ht="13">
      <c r="M728475" s="19"/>
    </row>
    <row r="728476" spans="13:13">
      <c r="M728476" s="10"/>
    </row>
    <row r="728502" spans="13:13">
      <c r="M728502" s="10"/>
    </row>
    <row r="728503" spans="13:13" ht="13">
      <c r="M728503" s="19"/>
    </row>
    <row r="728504" spans="13:13">
      <c r="M728504" s="10"/>
    </row>
    <row r="728530" spans="13:13">
      <c r="M728530" s="10"/>
    </row>
    <row r="728531" spans="13:13" ht="13">
      <c r="M728531" s="19"/>
    </row>
    <row r="728532" spans="13:13">
      <c r="M728532" s="10"/>
    </row>
    <row r="728558" spans="13:13">
      <c r="M728558" s="10"/>
    </row>
    <row r="728559" spans="13:13" ht="13">
      <c r="M728559" s="19"/>
    </row>
    <row r="728560" spans="13:13">
      <c r="M728560" s="10"/>
    </row>
    <row r="728586" spans="13:13">
      <c r="M728586" s="10"/>
    </row>
    <row r="728587" spans="13:13" ht="13">
      <c r="M728587" s="19"/>
    </row>
    <row r="728588" spans="13:13">
      <c r="M728588" s="10"/>
    </row>
    <row r="728614" spans="13:13">
      <c r="M728614" s="10"/>
    </row>
    <row r="728615" spans="13:13" ht="13">
      <c r="M728615" s="19"/>
    </row>
    <row r="728616" spans="13:13">
      <c r="M728616" s="10"/>
    </row>
    <row r="728642" spans="13:13">
      <c r="M728642" s="10"/>
    </row>
    <row r="728643" spans="13:13" ht="13">
      <c r="M728643" s="19"/>
    </row>
    <row r="728644" spans="13:13">
      <c r="M728644" s="10"/>
    </row>
    <row r="728670" spans="13:13">
      <c r="M728670" s="10"/>
    </row>
    <row r="728671" spans="13:13" ht="13">
      <c r="M728671" s="19"/>
    </row>
    <row r="728672" spans="13:13">
      <c r="M728672" s="10"/>
    </row>
    <row r="728698" spans="13:13">
      <c r="M728698" s="10"/>
    </row>
    <row r="728699" spans="13:13" ht="13">
      <c r="M728699" s="19"/>
    </row>
    <row r="728700" spans="13:13">
      <c r="M728700" s="10"/>
    </row>
    <row r="728726" spans="13:13">
      <c r="M728726" s="10"/>
    </row>
    <row r="728727" spans="13:13" ht="13">
      <c r="M728727" s="19"/>
    </row>
    <row r="728728" spans="13:13">
      <c r="M728728" s="10"/>
    </row>
    <row r="728754" spans="13:13">
      <c r="M728754" s="10"/>
    </row>
    <row r="728755" spans="13:13" ht="13">
      <c r="M728755" s="19"/>
    </row>
    <row r="728756" spans="13:13">
      <c r="M728756" s="10"/>
    </row>
    <row r="728782" spans="13:13">
      <c r="M728782" s="10"/>
    </row>
    <row r="728783" spans="13:13" ht="13">
      <c r="M728783" s="19"/>
    </row>
    <row r="728784" spans="13:13">
      <c r="M728784" s="10"/>
    </row>
    <row r="728810" spans="13:13">
      <c r="M728810" s="10"/>
    </row>
    <row r="728811" spans="13:13" ht="13">
      <c r="M728811" s="19"/>
    </row>
    <row r="728812" spans="13:13">
      <c r="M728812" s="10"/>
    </row>
    <row r="728838" spans="13:13">
      <c r="M728838" s="10"/>
    </row>
    <row r="728839" spans="13:13" ht="13">
      <c r="M728839" s="19"/>
    </row>
    <row r="728840" spans="13:13">
      <c r="M728840" s="10"/>
    </row>
    <row r="728866" spans="13:13">
      <c r="M728866" s="10"/>
    </row>
    <row r="728867" spans="13:13" ht="13">
      <c r="M728867" s="19"/>
    </row>
    <row r="728868" spans="13:13">
      <c r="M728868" s="10"/>
    </row>
    <row r="728894" spans="13:13">
      <c r="M728894" s="10"/>
    </row>
    <row r="728895" spans="13:13" ht="13">
      <c r="M728895" s="19"/>
    </row>
    <row r="728896" spans="13:13">
      <c r="M728896" s="10"/>
    </row>
    <row r="728922" spans="13:13">
      <c r="M728922" s="10"/>
    </row>
    <row r="728923" spans="13:13" ht="13">
      <c r="M728923" s="19"/>
    </row>
    <row r="728924" spans="13:13">
      <c r="M728924" s="10"/>
    </row>
    <row r="728950" spans="13:13">
      <c r="M728950" s="10"/>
    </row>
    <row r="728951" spans="13:13" ht="13">
      <c r="M728951" s="19"/>
    </row>
    <row r="728952" spans="13:13">
      <c r="M728952" s="10"/>
    </row>
    <row r="728978" spans="13:13">
      <c r="M728978" s="10"/>
    </row>
    <row r="728979" spans="13:13" ht="13">
      <c r="M728979" s="19"/>
    </row>
    <row r="728980" spans="13:13">
      <c r="M728980" s="10"/>
    </row>
    <row r="729006" spans="13:13">
      <c r="M729006" s="10"/>
    </row>
    <row r="729007" spans="13:13" ht="13">
      <c r="M729007" s="19"/>
    </row>
    <row r="729008" spans="13:13">
      <c r="M729008" s="10"/>
    </row>
    <row r="729034" spans="13:13">
      <c r="M729034" s="10"/>
    </row>
    <row r="729035" spans="13:13" ht="13">
      <c r="M729035" s="19"/>
    </row>
    <row r="729036" spans="13:13">
      <c r="M729036" s="10"/>
    </row>
    <row r="729062" spans="13:13">
      <c r="M729062" s="10"/>
    </row>
    <row r="729063" spans="13:13" ht="13">
      <c r="M729063" s="19"/>
    </row>
    <row r="729064" spans="13:13">
      <c r="M729064" s="10"/>
    </row>
    <row r="729090" spans="13:13">
      <c r="M729090" s="10"/>
    </row>
    <row r="729091" spans="13:13" ht="13">
      <c r="M729091" s="19"/>
    </row>
    <row r="729092" spans="13:13">
      <c r="M729092" s="10"/>
    </row>
    <row r="729118" spans="13:13">
      <c r="M729118" s="10"/>
    </row>
    <row r="729119" spans="13:13" ht="13">
      <c r="M729119" s="19"/>
    </row>
    <row r="729120" spans="13:13">
      <c r="M729120" s="10"/>
    </row>
    <row r="729146" spans="13:13">
      <c r="M729146" s="10"/>
    </row>
    <row r="729147" spans="13:13" ht="13">
      <c r="M729147" s="19"/>
    </row>
    <row r="729148" spans="13:13">
      <c r="M729148" s="10"/>
    </row>
    <row r="729174" spans="13:13">
      <c r="M729174" s="10"/>
    </row>
    <row r="729175" spans="13:13" ht="13">
      <c r="M729175" s="19"/>
    </row>
    <row r="729176" spans="13:13">
      <c r="M729176" s="10"/>
    </row>
    <row r="729202" spans="13:13">
      <c r="M729202" s="10"/>
    </row>
    <row r="729203" spans="13:13" ht="13">
      <c r="M729203" s="19"/>
    </row>
    <row r="729204" spans="13:13">
      <c r="M729204" s="10"/>
    </row>
    <row r="729230" spans="13:13">
      <c r="M729230" s="10"/>
    </row>
    <row r="729231" spans="13:13" ht="13">
      <c r="M729231" s="19"/>
    </row>
    <row r="729232" spans="13:13">
      <c r="M729232" s="10"/>
    </row>
    <row r="729258" spans="13:13">
      <c r="M729258" s="10"/>
    </row>
    <row r="729259" spans="13:13" ht="13">
      <c r="M729259" s="19"/>
    </row>
    <row r="729260" spans="13:13">
      <c r="M729260" s="10"/>
    </row>
    <row r="729286" spans="13:13">
      <c r="M729286" s="10"/>
    </row>
    <row r="729287" spans="13:13" ht="13">
      <c r="M729287" s="19"/>
    </row>
    <row r="729288" spans="13:13">
      <c r="M729288" s="10"/>
    </row>
    <row r="729314" spans="13:13">
      <c r="M729314" s="10"/>
    </row>
    <row r="729315" spans="13:13" ht="13">
      <c r="M729315" s="19"/>
    </row>
    <row r="729316" spans="13:13">
      <c r="M729316" s="10"/>
    </row>
    <row r="729342" spans="13:13">
      <c r="M729342" s="10"/>
    </row>
    <row r="729343" spans="13:13" ht="13">
      <c r="M729343" s="19"/>
    </row>
    <row r="729344" spans="13:13">
      <c r="M729344" s="10"/>
    </row>
    <row r="729370" spans="13:13">
      <c r="M729370" s="10"/>
    </row>
    <row r="729371" spans="13:13" ht="13">
      <c r="M729371" s="19"/>
    </row>
    <row r="729372" spans="13:13">
      <c r="M729372" s="10"/>
    </row>
    <row r="729398" spans="13:13">
      <c r="M729398" s="10"/>
    </row>
    <row r="729399" spans="13:13" ht="13">
      <c r="M729399" s="19"/>
    </row>
    <row r="729400" spans="13:13">
      <c r="M729400" s="10"/>
    </row>
    <row r="729426" spans="13:13">
      <c r="M729426" s="10"/>
    </row>
    <row r="729427" spans="13:13" ht="13">
      <c r="M729427" s="19"/>
    </row>
    <row r="729428" spans="13:13">
      <c r="M729428" s="10"/>
    </row>
    <row r="729454" spans="13:13">
      <c r="M729454" s="10"/>
    </row>
    <row r="729455" spans="13:13" ht="13">
      <c r="M729455" s="19"/>
    </row>
    <row r="729456" spans="13:13">
      <c r="M729456" s="10"/>
    </row>
    <row r="729482" spans="13:13">
      <c r="M729482" s="10"/>
    </row>
    <row r="729483" spans="13:13" ht="13">
      <c r="M729483" s="19"/>
    </row>
    <row r="729484" spans="13:13">
      <c r="M729484" s="10"/>
    </row>
    <row r="729510" spans="13:13">
      <c r="M729510" s="10"/>
    </row>
    <row r="729511" spans="13:13" ht="13">
      <c r="M729511" s="19"/>
    </row>
    <row r="729512" spans="13:13">
      <c r="M729512" s="10"/>
    </row>
    <row r="729538" spans="13:13">
      <c r="M729538" s="10"/>
    </row>
    <row r="729539" spans="13:13" ht="13">
      <c r="M729539" s="19"/>
    </row>
    <row r="729540" spans="13:13">
      <c r="M729540" s="10"/>
    </row>
    <row r="729566" spans="13:13">
      <c r="M729566" s="10"/>
    </row>
    <row r="729567" spans="13:13" ht="13">
      <c r="M729567" s="19"/>
    </row>
    <row r="729568" spans="13:13">
      <c r="M729568" s="10"/>
    </row>
    <row r="729594" spans="13:13">
      <c r="M729594" s="10"/>
    </row>
    <row r="729595" spans="13:13" ht="13">
      <c r="M729595" s="19"/>
    </row>
    <row r="729596" spans="13:13">
      <c r="M729596" s="10"/>
    </row>
    <row r="729622" spans="13:13">
      <c r="M729622" s="10"/>
    </row>
    <row r="729623" spans="13:13" ht="13">
      <c r="M729623" s="19"/>
    </row>
    <row r="729624" spans="13:13">
      <c r="M729624" s="10"/>
    </row>
    <row r="729650" spans="13:13">
      <c r="M729650" s="10"/>
    </row>
    <row r="729651" spans="13:13" ht="13">
      <c r="M729651" s="19"/>
    </row>
    <row r="729652" spans="13:13">
      <c r="M729652" s="10"/>
    </row>
    <row r="729678" spans="13:13">
      <c r="M729678" s="10"/>
    </row>
    <row r="729679" spans="13:13" ht="13">
      <c r="M729679" s="19"/>
    </row>
    <row r="729680" spans="13:13">
      <c r="M729680" s="10"/>
    </row>
    <row r="729706" spans="13:13">
      <c r="M729706" s="10"/>
    </row>
    <row r="729707" spans="13:13" ht="13">
      <c r="M729707" s="19"/>
    </row>
    <row r="729708" spans="13:13">
      <c r="M729708" s="10"/>
    </row>
    <row r="729734" spans="13:13">
      <c r="M729734" s="10"/>
    </row>
    <row r="729735" spans="13:13" ht="13">
      <c r="M729735" s="19"/>
    </row>
    <row r="729736" spans="13:13">
      <c r="M729736" s="10"/>
    </row>
    <row r="729762" spans="13:13">
      <c r="M729762" s="10"/>
    </row>
    <row r="729763" spans="13:13" ht="13">
      <c r="M729763" s="19"/>
    </row>
    <row r="729764" spans="13:13">
      <c r="M729764" s="10"/>
    </row>
    <row r="729790" spans="13:13">
      <c r="M729790" s="10"/>
    </row>
    <row r="729791" spans="13:13" ht="13">
      <c r="M729791" s="19"/>
    </row>
    <row r="729792" spans="13:13">
      <c r="M729792" s="10"/>
    </row>
    <row r="729818" spans="13:13">
      <c r="M729818" s="10"/>
    </row>
    <row r="729819" spans="13:13" ht="13">
      <c r="M729819" s="19"/>
    </row>
    <row r="729820" spans="13:13">
      <c r="M729820" s="10"/>
    </row>
    <row r="729846" spans="13:13">
      <c r="M729846" s="10"/>
    </row>
    <row r="729847" spans="13:13" ht="13">
      <c r="M729847" s="19"/>
    </row>
    <row r="729848" spans="13:13">
      <c r="M729848" s="10"/>
    </row>
    <row r="729874" spans="13:13">
      <c r="M729874" s="10"/>
    </row>
    <row r="729875" spans="13:13" ht="13">
      <c r="M729875" s="19"/>
    </row>
    <row r="729876" spans="13:13">
      <c r="M729876" s="10"/>
    </row>
    <row r="729902" spans="13:13">
      <c r="M729902" s="10"/>
    </row>
    <row r="729903" spans="13:13" ht="13">
      <c r="M729903" s="19"/>
    </row>
    <row r="729904" spans="13:13">
      <c r="M729904" s="10"/>
    </row>
    <row r="729930" spans="13:13">
      <c r="M729930" s="10"/>
    </row>
    <row r="729931" spans="13:13" ht="13">
      <c r="M729931" s="19"/>
    </row>
    <row r="729932" spans="13:13">
      <c r="M729932" s="10"/>
    </row>
    <row r="729958" spans="13:13">
      <c r="M729958" s="10"/>
    </row>
    <row r="729959" spans="13:13" ht="13">
      <c r="M729959" s="19"/>
    </row>
    <row r="729960" spans="13:13">
      <c r="M729960" s="10"/>
    </row>
    <row r="729986" spans="13:13">
      <c r="M729986" s="10"/>
    </row>
    <row r="729987" spans="13:13" ht="13">
      <c r="M729987" s="19"/>
    </row>
    <row r="729988" spans="13:13">
      <c r="M729988" s="10"/>
    </row>
    <row r="730014" spans="13:13">
      <c r="M730014" s="10"/>
    </row>
    <row r="730015" spans="13:13" ht="13">
      <c r="M730015" s="19"/>
    </row>
    <row r="730016" spans="13:13">
      <c r="M730016" s="10"/>
    </row>
    <row r="730042" spans="13:13">
      <c r="M730042" s="10"/>
    </row>
    <row r="730043" spans="13:13" ht="13">
      <c r="M730043" s="19"/>
    </row>
    <row r="730044" spans="13:13">
      <c r="M730044" s="10"/>
    </row>
    <row r="730070" spans="13:13">
      <c r="M730070" s="10"/>
    </row>
    <row r="730071" spans="13:13" ht="13">
      <c r="M730071" s="19"/>
    </row>
    <row r="730072" spans="13:13">
      <c r="M730072" s="10"/>
    </row>
    <row r="730098" spans="13:13">
      <c r="M730098" s="10"/>
    </row>
    <row r="730099" spans="13:13" ht="13">
      <c r="M730099" s="19"/>
    </row>
    <row r="730100" spans="13:13">
      <c r="M730100" s="10"/>
    </row>
    <row r="730126" spans="13:13">
      <c r="M730126" s="10"/>
    </row>
    <row r="730127" spans="13:13" ht="13">
      <c r="M730127" s="19"/>
    </row>
    <row r="730128" spans="13:13">
      <c r="M730128" s="10"/>
    </row>
    <row r="730154" spans="13:13">
      <c r="M730154" s="10"/>
    </row>
    <row r="730155" spans="13:13" ht="13">
      <c r="M730155" s="19"/>
    </row>
    <row r="730156" spans="13:13">
      <c r="M730156" s="10"/>
    </row>
    <row r="730182" spans="13:13">
      <c r="M730182" s="10"/>
    </row>
    <row r="730183" spans="13:13" ht="13">
      <c r="M730183" s="19"/>
    </row>
    <row r="730184" spans="13:13">
      <c r="M730184" s="10"/>
    </row>
    <row r="730210" spans="13:13">
      <c r="M730210" s="10"/>
    </row>
    <row r="730211" spans="13:13" ht="13">
      <c r="M730211" s="19"/>
    </row>
    <row r="730212" spans="13:13">
      <c r="M730212" s="10"/>
    </row>
    <row r="730238" spans="13:13">
      <c r="M730238" s="10"/>
    </row>
    <row r="730239" spans="13:13" ht="13">
      <c r="M730239" s="19"/>
    </row>
    <row r="730240" spans="13:13">
      <c r="M730240" s="10"/>
    </row>
    <row r="730266" spans="13:13">
      <c r="M730266" s="10"/>
    </row>
    <row r="730267" spans="13:13" ht="13">
      <c r="M730267" s="19"/>
    </row>
    <row r="730268" spans="13:13">
      <c r="M730268" s="10"/>
    </row>
    <row r="730294" spans="13:13">
      <c r="M730294" s="10"/>
    </row>
    <row r="730295" spans="13:13" ht="13">
      <c r="M730295" s="19"/>
    </row>
    <row r="730296" spans="13:13">
      <c r="M730296" s="10"/>
    </row>
    <row r="730322" spans="13:13">
      <c r="M730322" s="10"/>
    </row>
    <row r="730323" spans="13:13" ht="13">
      <c r="M730323" s="19"/>
    </row>
    <row r="730324" spans="13:13">
      <c r="M730324" s="10"/>
    </row>
    <row r="730350" spans="13:13">
      <c r="M730350" s="10"/>
    </row>
    <row r="730351" spans="13:13" ht="13">
      <c r="M730351" s="19"/>
    </row>
    <row r="730352" spans="13:13">
      <c r="M730352" s="10"/>
    </row>
    <row r="730378" spans="13:13">
      <c r="M730378" s="10"/>
    </row>
    <row r="730379" spans="13:13" ht="13">
      <c r="M730379" s="19"/>
    </row>
    <row r="730380" spans="13:13">
      <c r="M730380" s="10"/>
    </row>
    <row r="730406" spans="13:13">
      <c r="M730406" s="10"/>
    </row>
    <row r="730407" spans="13:13" ht="13">
      <c r="M730407" s="19"/>
    </row>
    <row r="730408" spans="13:13">
      <c r="M730408" s="10"/>
    </row>
    <row r="730434" spans="13:13">
      <c r="M730434" s="10"/>
    </row>
    <row r="730435" spans="13:13" ht="13">
      <c r="M730435" s="19"/>
    </row>
    <row r="730436" spans="13:13">
      <c r="M730436" s="10"/>
    </row>
    <row r="730462" spans="13:13">
      <c r="M730462" s="10"/>
    </row>
    <row r="730463" spans="13:13" ht="13">
      <c r="M730463" s="19"/>
    </row>
    <row r="730464" spans="13:13">
      <c r="M730464" s="10"/>
    </row>
    <row r="730490" spans="13:13">
      <c r="M730490" s="10"/>
    </row>
    <row r="730491" spans="13:13" ht="13">
      <c r="M730491" s="19"/>
    </row>
    <row r="730492" spans="13:13">
      <c r="M730492" s="10"/>
    </row>
    <row r="730518" spans="13:13">
      <c r="M730518" s="10"/>
    </row>
    <row r="730519" spans="13:13" ht="13">
      <c r="M730519" s="19"/>
    </row>
    <row r="730520" spans="13:13">
      <c r="M730520" s="10"/>
    </row>
    <row r="730546" spans="13:13">
      <c r="M730546" s="10"/>
    </row>
    <row r="730547" spans="13:13" ht="13">
      <c r="M730547" s="19"/>
    </row>
    <row r="730548" spans="13:13">
      <c r="M730548" s="10"/>
    </row>
    <row r="730574" spans="13:13">
      <c r="M730574" s="10"/>
    </row>
    <row r="730575" spans="13:13" ht="13">
      <c r="M730575" s="19"/>
    </row>
    <row r="730576" spans="13:13">
      <c r="M730576" s="10"/>
    </row>
    <row r="730602" spans="13:13">
      <c r="M730602" s="10"/>
    </row>
    <row r="730603" spans="13:13" ht="13">
      <c r="M730603" s="19"/>
    </row>
    <row r="730604" spans="13:13">
      <c r="M730604" s="10"/>
    </row>
    <row r="730630" spans="13:13">
      <c r="M730630" s="10"/>
    </row>
    <row r="730631" spans="13:13" ht="13">
      <c r="M730631" s="19"/>
    </row>
    <row r="730632" spans="13:13">
      <c r="M730632" s="10"/>
    </row>
    <row r="730658" spans="13:13">
      <c r="M730658" s="10"/>
    </row>
    <row r="730659" spans="13:13" ht="13">
      <c r="M730659" s="19"/>
    </row>
    <row r="730660" spans="13:13">
      <c r="M730660" s="10"/>
    </row>
    <row r="730686" spans="13:13">
      <c r="M730686" s="10"/>
    </row>
    <row r="730687" spans="13:13" ht="13">
      <c r="M730687" s="19"/>
    </row>
    <row r="730688" spans="13:13">
      <c r="M730688" s="10"/>
    </row>
    <row r="730714" spans="13:13">
      <c r="M730714" s="10"/>
    </row>
    <row r="730715" spans="13:13" ht="13">
      <c r="M730715" s="19"/>
    </row>
    <row r="730716" spans="13:13">
      <c r="M730716" s="10"/>
    </row>
    <row r="730742" spans="13:13">
      <c r="M730742" s="10"/>
    </row>
    <row r="730743" spans="13:13" ht="13">
      <c r="M730743" s="19"/>
    </row>
    <row r="730744" spans="13:13">
      <c r="M730744" s="10"/>
    </row>
    <row r="730770" spans="13:13">
      <c r="M730770" s="10"/>
    </row>
    <row r="730771" spans="13:13" ht="13">
      <c r="M730771" s="19"/>
    </row>
    <row r="730772" spans="13:13">
      <c r="M730772" s="10"/>
    </row>
    <row r="730798" spans="13:13">
      <c r="M730798" s="10"/>
    </row>
    <row r="730799" spans="13:13" ht="13">
      <c r="M730799" s="19"/>
    </row>
    <row r="730800" spans="13:13">
      <c r="M730800" s="10"/>
    </row>
    <row r="730826" spans="13:13">
      <c r="M730826" s="10"/>
    </row>
    <row r="730827" spans="13:13" ht="13">
      <c r="M730827" s="19"/>
    </row>
    <row r="730828" spans="13:13">
      <c r="M730828" s="10"/>
    </row>
    <row r="730854" spans="13:13">
      <c r="M730854" s="10"/>
    </row>
    <row r="730855" spans="13:13" ht="13">
      <c r="M730855" s="19"/>
    </row>
    <row r="730856" spans="13:13">
      <c r="M730856" s="10"/>
    </row>
    <row r="730882" spans="13:13">
      <c r="M730882" s="10"/>
    </row>
    <row r="730883" spans="13:13" ht="13">
      <c r="M730883" s="19"/>
    </row>
    <row r="730884" spans="13:13">
      <c r="M730884" s="10"/>
    </row>
    <row r="730910" spans="13:13">
      <c r="M730910" s="10"/>
    </row>
    <row r="730911" spans="13:13" ht="13">
      <c r="M730911" s="19"/>
    </row>
    <row r="730912" spans="13:13">
      <c r="M730912" s="10"/>
    </row>
    <row r="730938" spans="13:13">
      <c r="M730938" s="10"/>
    </row>
    <row r="730939" spans="13:13" ht="13">
      <c r="M730939" s="19"/>
    </row>
    <row r="730940" spans="13:13">
      <c r="M730940" s="10"/>
    </row>
    <row r="730966" spans="13:13">
      <c r="M730966" s="10"/>
    </row>
    <row r="730967" spans="13:13" ht="13">
      <c r="M730967" s="19"/>
    </row>
    <row r="730968" spans="13:13">
      <c r="M730968" s="10"/>
    </row>
    <row r="730994" spans="13:13">
      <c r="M730994" s="10"/>
    </row>
    <row r="730995" spans="13:13" ht="13">
      <c r="M730995" s="19"/>
    </row>
    <row r="730996" spans="13:13">
      <c r="M730996" s="10"/>
    </row>
    <row r="731022" spans="13:13">
      <c r="M731022" s="10"/>
    </row>
    <row r="731023" spans="13:13" ht="13">
      <c r="M731023" s="19"/>
    </row>
    <row r="731024" spans="13:13">
      <c r="M731024" s="10"/>
    </row>
    <row r="731050" spans="13:13">
      <c r="M731050" s="10"/>
    </row>
    <row r="731051" spans="13:13" ht="13">
      <c r="M731051" s="19"/>
    </row>
    <row r="731052" spans="13:13">
      <c r="M731052" s="10"/>
    </row>
    <row r="731078" spans="13:13">
      <c r="M731078" s="10"/>
    </row>
    <row r="731079" spans="13:13" ht="13">
      <c r="M731079" s="19"/>
    </row>
    <row r="731080" spans="13:13">
      <c r="M731080" s="10"/>
    </row>
    <row r="731106" spans="13:13">
      <c r="M731106" s="10"/>
    </row>
    <row r="731107" spans="13:13" ht="13">
      <c r="M731107" s="19"/>
    </row>
    <row r="731108" spans="13:13">
      <c r="M731108" s="10"/>
    </row>
    <row r="731134" spans="13:13">
      <c r="M731134" s="10"/>
    </row>
    <row r="731135" spans="13:13" ht="13">
      <c r="M731135" s="19"/>
    </row>
    <row r="731136" spans="13:13">
      <c r="M731136" s="10"/>
    </row>
    <row r="731162" spans="13:13">
      <c r="M731162" s="10"/>
    </row>
    <row r="731163" spans="13:13" ht="13">
      <c r="M731163" s="19"/>
    </row>
    <row r="731164" spans="13:13">
      <c r="M731164" s="10"/>
    </row>
    <row r="731190" spans="13:13">
      <c r="M731190" s="10"/>
    </row>
    <row r="731191" spans="13:13" ht="13">
      <c r="M731191" s="19"/>
    </row>
    <row r="731192" spans="13:13">
      <c r="M731192" s="10"/>
    </row>
    <row r="731218" spans="13:13">
      <c r="M731218" s="10"/>
    </row>
    <row r="731219" spans="13:13" ht="13">
      <c r="M731219" s="19"/>
    </row>
    <row r="731220" spans="13:13">
      <c r="M731220" s="10"/>
    </row>
    <row r="731246" spans="13:13">
      <c r="M731246" s="10"/>
    </row>
    <row r="731247" spans="13:13" ht="13">
      <c r="M731247" s="19"/>
    </row>
    <row r="731248" spans="13:13">
      <c r="M731248" s="10"/>
    </row>
    <row r="731274" spans="13:13">
      <c r="M731274" s="10"/>
    </row>
    <row r="731275" spans="13:13" ht="13">
      <c r="M731275" s="19"/>
    </row>
    <row r="731276" spans="13:13">
      <c r="M731276" s="10"/>
    </row>
    <row r="731302" spans="13:13">
      <c r="M731302" s="10"/>
    </row>
    <row r="731303" spans="13:13" ht="13">
      <c r="M731303" s="19"/>
    </row>
    <row r="731304" spans="13:13">
      <c r="M731304" s="10"/>
    </row>
    <row r="731330" spans="13:13">
      <c r="M731330" s="10"/>
    </row>
    <row r="731331" spans="13:13" ht="13">
      <c r="M731331" s="19"/>
    </row>
    <row r="731332" spans="13:13">
      <c r="M731332" s="10"/>
    </row>
    <row r="731358" spans="13:13">
      <c r="M731358" s="10"/>
    </row>
    <row r="731359" spans="13:13" ht="13">
      <c r="M731359" s="19"/>
    </row>
    <row r="731360" spans="13:13">
      <c r="M731360" s="10"/>
    </row>
    <row r="731386" spans="13:13">
      <c r="M731386" s="10"/>
    </row>
    <row r="731387" spans="13:13" ht="13">
      <c r="M731387" s="19"/>
    </row>
    <row r="731388" spans="13:13">
      <c r="M731388" s="10"/>
    </row>
    <row r="731414" spans="13:13">
      <c r="M731414" s="10"/>
    </row>
    <row r="731415" spans="13:13" ht="13">
      <c r="M731415" s="19"/>
    </row>
    <row r="731416" spans="13:13">
      <c r="M731416" s="10"/>
    </row>
    <row r="731442" spans="13:13">
      <c r="M731442" s="10"/>
    </row>
    <row r="731443" spans="13:13" ht="13">
      <c r="M731443" s="19"/>
    </row>
    <row r="731444" spans="13:13">
      <c r="M731444" s="10"/>
    </row>
    <row r="731470" spans="13:13">
      <c r="M731470" s="10"/>
    </row>
    <row r="731471" spans="13:13" ht="13">
      <c r="M731471" s="19"/>
    </row>
    <row r="731472" spans="13:13">
      <c r="M731472" s="10"/>
    </row>
    <row r="731498" spans="13:13">
      <c r="M731498" s="10"/>
    </row>
    <row r="731499" spans="13:13" ht="13">
      <c r="M731499" s="19"/>
    </row>
    <row r="731500" spans="13:13">
      <c r="M731500" s="10"/>
    </row>
    <row r="731526" spans="13:13">
      <c r="M731526" s="10"/>
    </row>
    <row r="731527" spans="13:13" ht="13">
      <c r="M731527" s="19"/>
    </row>
    <row r="731528" spans="13:13">
      <c r="M731528" s="10"/>
    </row>
    <row r="731554" spans="13:13">
      <c r="M731554" s="10"/>
    </row>
    <row r="731555" spans="13:13" ht="13">
      <c r="M731555" s="19"/>
    </row>
    <row r="731556" spans="13:13">
      <c r="M731556" s="10"/>
    </row>
    <row r="731582" spans="13:13">
      <c r="M731582" s="10"/>
    </row>
    <row r="731583" spans="13:13" ht="13">
      <c r="M731583" s="19"/>
    </row>
    <row r="731584" spans="13:13">
      <c r="M731584" s="10"/>
    </row>
    <row r="731610" spans="13:13">
      <c r="M731610" s="10"/>
    </row>
    <row r="731611" spans="13:13" ht="13">
      <c r="M731611" s="19"/>
    </row>
    <row r="731612" spans="13:13">
      <c r="M731612" s="10"/>
    </row>
    <row r="731638" spans="13:13">
      <c r="M731638" s="10"/>
    </row>
    <row r="731639" spans="13:13" ht="13">
      <c r="M731639" s="19"/>
    </row>
    <row r="731640" spans="13:13">
      <c r="M731640" s="10"/>
    </row>
    <row r="731666" spans="13:13">
      <c r="M731666" s="10"/>
    </row>
    <row r="731667" spans="13:13" ht="13">
      <c r="M731667" s="19"/>
    </row>
    <row r="731668" spans="13:13">
      <c r="M731668" s="10"/>
    </row>
    <row r="731694" spans="13:13">
      <c r="M731694" s="10"/>
    </row>
    <row r="731695" spans="13:13" ht="13">
      <c r="M731695" s="19"/>
    </row>
    <row r="731696" spans="13:13">
      <c r="M731696" s="10"/>
    </row>
    <row r="731722" spans="13:13">
      <c r="M731722" s="10"/>
    </row>
    <row r="731723" spans="13:13" ht="13">
      <c r="M731723" s="19"/>
    </row>
    <row r="731724" spans="13:13">
      <c r="M731724" s="10"/>
    </row>
    <row r="731750" spans="13:13">
      <c r="M731750" s="10"/>
    </row>
    <row r="731751" spans="13:13" ht="13">
      <c r="M731751" s="19"/>
    </row>
    <row r="731752" spans="13:13">
      <c r="M731752" s="10"/>
    </row>
    <row r="731778" spans="13:13">
      <c r="M731778" s="10"/>
    </row>
    <row r="731779" spans="13:13" ht="13">
      <c r="M731779" s="19"/>
    </row>
    <row r="731780" spans="13:13">
      <c r="M731780" s="10"/>
    </row>
    <row r="731806" spans="13:13">
      <c r="M731806" s="10"/>
    </row>
    <row r="731807" spans="13:13" ht="13">
      <c r="M731807" s="19"/>
    </row>
    <row r="731808" spans="13:13">
      <c r="M731808" s="10"/>
    </row>
    <row r="731834" spans="13:13">
      <c r="M731834" s="10"/>
    </row>
    <row r="731835" spans="13:13" ht="13">
      <c r="M731835" s="19"/>
    </row>
    <row r="731836" spans="13:13">
      <c r="M731836" s="10"/>
    </row>
    <row r="731862" spans="13:13">
      <c r="M731862" s="10"/>
    </row>
    <row r="731863" spans="13:13" ht="13">
      <c r="M731863" s="19"/>
    </row>
    <row r="731864" spans="13:13">
      <c r="M731864" s="10"/>
    </row>
    <row r="731890" spans="13:13">
      <c r="M731890" s="10"/>
    </row>
    <row r="731891" spans="13:13" ht="13">
      <c r="M731891" s="19"/>
    </row>
    <row r="731892" spans="13:13">
      <c r="M731892" s="10"/>
    </row>
    <row r="731918" spans="13:13">
      <c r="M731918" s="10"/>
    </row>
    <row r="731919" spans="13:13" ht="13">
      <c r="M731919" s="19"/>
    </row>
    <row r="731920" spans="13:13">
      <c r="M731920" s="10"/>
    </row>
    <row r="731946" spans="13:13">
      <c r="M731946" s="10"/>
    </row>
    <row r="731947" spans="13:13" ht="13">
      <c r="M731947" s="19"/>
    </row>
    <row r="731948" spans="13:13">
      <c r="M731948" s="10"/>
    </row>
    <row r="731974" spans="13:13">
      <c r="M731974" s="10"/>
    </row>
    <row r="731975" spans="13:13" ht="13">
      <c r="M731975" s="19"/>
    </row>
    <row r="731976" spans="13:13">
      <c r="M731976" s="10"/>
    </row>
    <row r="732002" spans="13:13">
      <c r="M732002" s="10"/>
    </row>
    <row r="732003" spans="13:13" ht="13">
      <c r="M732003" s="19"/>
    </row>
    <row r="732004" spans="13:13">
      <c r="M732004" s="10"/>
    </row>
    <row r="732030" spans="13:13">
      <c r="M732030" s="10"/>
    </row>
    <row r="732031" spans="13:13" ht="13">
      <c r="M732031" s="19"/>
    </row>
    <row r="732032" spans="13:13">
      <c r="M732032" s="10"/>
    </row>
    <row r="732058" spans="13:13">
      <c r="M732058" s="10"/>
    </row>
    <row r="732059" spans="13:13" ht="13">
      <c r="M732059" s="19"/>
    </row>
    <row r="732060" spans="13:13">
      <c r="M732060" s="10"/>
    </row>
    <row r="732086" spans="13:13">
      <c r="M732086" s="10"/>
    </row>
    <row r="732087" spans="13:13" ht="13">
      <c r="M732087" s="19"/>
    </row>
    <row r="732088" spans="13:13">
      <c r="M732088" s="10"/>
    </row>
    <row r="732114" spans="13:13">
      <c r="M732114" s="10"/>
    </row>
    <row r="732115" spans="13:13" ht="13">
      <c r="M732115" s="19"/>
    </row>
    <row r="732116" spans="13:13">
      <c r="M732116" s="10"/>
    </row>
    <row r="732142" spans="13:13">
      <c r="M732142" s="10"/>
    </row>
    <row r="732143" spans="13:13" ht="13">
      <c r="M732143" s="19"/>
    </row>
    <row r="732144" spans="13:13">
      <c r="M732144" s="10"/>
    </row>
    <row r="732170" spans="13:13">
      <c r="M732170" s="10"/>
    </row>
    <row r="732171" spans="13:13" ht="13">
      <c r="M732171" s="19"/>
    </row>
    <row r="732172" spans="13:13">
      <c r="M732172" s="10"/>
    </row>
    <row r="732198" spans="13:13">
      <c r="M732198" s="10"/>
    </row>
    <row r="732199" spans="13:13" ht="13">
      <c r="M732199" s="19"/>
    </row>
    <row r="732200" spans="13:13">
      <c r="M732200" s="10"/>
    </row>
    <row r="732226" spans="13:13">
      <c r="M732226" s="10"/>
    </row>
    <row r="732227" spans="13:13" ht="13">
      <c r="M732227" s="19"/>
    </row>
    <row r="732228" spans="13:13">
      <c r="M732228" s="10"/>
    </row>
    <row r="732254" spans="13:13">
      <c r="M732254" s="10"/>
    </row>
    <row r="732255" spans="13:13" ht="13">
      <c r="M732255" s="19"/>
    </row>
    <row r="732256" spans="13:13">
      <c r="M732256" s="10"/>
    </row>
    <row r="732282" spans="13:13">
      <c r="M732282" s="10"/>
    </row>
    <row r="732283" spans="13:13" ht="13">
      <c r="M732283" s="19"/>
    </row>
    <row r="732284" spans="13:13">
      <c r="M732284" s="10"/>
    </row>
    <row r="732310" spans="13:13">
      <c r="M732310" s="10"/>
    </row>
    <row r="732311" spans="13:13" ht="13">
      <c r="M732311" s="19"/>
    </row>
    <row r="732312" spans="13:13">
      <c r="M732312" s="10"/>
    </row>
    <row r="732338" spans="13:13">
      <c r="M732338" s="10"/>
    </row>
    <row r="732339" spans="13:13" ht="13">
      <c r="M732339" s="19"/>
    </row>
    <row r="732340" spans="13:13">
      <c r="M732340" s="10"/>
    </row>
    <row r="732366" spans="13:13">
      <c r="M732366" s="10"/>
    </row>
    <row r="732367" spans="13:13" ht="13">
      <c r="M732367" s="19"/>
    </row>
    <row r="732368" spans="13:13">
      <c r="M732368" s="10"/>
    </row>
    <row r="732394" spans="13:13">
      <c r="M732394" s="10"/>
    </row>
    <row r="732395" spans="13:13" ht="13">
      <c r="M732395" s="19"/>
    </row>
    <row r="732396" spans="13:13">
      <c r="M732396" s="10"/>
    </row>
    <row r="732422" spans="13:13">
      <c r="M732422" s="10"/>
    </row>
    <row r="732423" spans="13:13" ht="13">
      <c r="M732423" s="19"/>
    </row>
    <row r="732424" spans="13:13">
      <c r="M732424" s="10"/>
    </row>
    <row r="732450" spans="13:13">
      <c r="M732450" s="10"/>
    </row>
    <row r="732451" spans="13:13" ht="13">
      <c r="M732451" s="19"/>
    </row>
    <row r="732452" spans="13:13">
      <c r="M732452" s="10"/>
    </row>
    <row r="732478" spans="13:13">
      <c r="M732478" s="10"/>
    </row>
    <row r="732479" spans="13:13" ht="13">
      <c r="M732479" s="19"/>
    </row>
    <row r="732480" spans="13:13">
      <c r="M732480" s="10"/>
    </row>
    <row r="732506" spans="13:13">
      <c r="M732506" s="10"/>
    </row>
    <row r="732507" spans="13:13" ht="13">
      <c r="M732507" s="19"/>
    </row>
    <row r="732508" spans="13:13">
      <c r="M732508" s="10"/>
    </row>
    <row r="732534" spans="13:13">
      <c r="M732534" s="10"/>
    </row>
    <row r="732535" spans="13:13" ht="13">
      <c r="M732535" s="19"/>
    </row>
    <row r="732536" spans="13:13">
      <c r="M732536" s="10"/>
    </row>
    <row r="732562" spans="13:13">
      <c r="M732562" s="10"/>
    </row>
    <row r="732563" spans="13:13" ht="13">
      <c r="M732563" s="19"/>
    </row>
    <row r="732564" spans="13:13">
      <c r="M732564" s="10"/>
    </row>
    <row r="732590" spans="13:13">
      <c r="M732590" s="10"/>
    </row>
    <row r="732591" spans="13:13" ht="13">
      <c r="M732591" s="19"/>
    </row>
    <row r="732592" spans="13:13">
      <c r="M732592" s="10"/>
    </row>
    <row r="732618" spans="13:13">
      <c r="M732618" s="10"/>
    </row>
    <row r="732619" spans="13:13" ht="13">
      <c r="M732619" s="19"/>
    </row>
    <row r="732620" spans="13:13">
      <c r="M732620" s="10"/>
    </row>
    <row r="732646" spans="13:13">
      <c r="M732646" s="10"/>
    </row>
    <row r="732647" spans="13:13" ht="13">
      <c r="M732647" s="19"/>
    </row>
    <row r="732648" spans="13:13">
      <c r="M732648" s="10"/>
    </row>
    <row r="732674" spans="13:13">
      <c r="M732674" s="10"/>
    </row>
    <row r="732675" spans="13:13" ht="13">
      <c r="M732675" s="19"/>
    </row>
    <row r="732676" spans="13:13">
      <c r="M732676" s="10"/>
    </row>
    <row r="732702" spans="13:13">
      <c r="M732702" s="10"/>
    </row>
    <row r="732703" spans="13:13" ht="13">
      <c r="M732703" s="19"/>
    </row>
    <row r="732704" spans="13:13">
      <c r="M732704" s="10"/>
    </row>
    <row r="732730" spans="13:13">
      <c r="M732730" s="10"/>
    </row>
    <row r="732731" spans="13:13" ht="13">
      <c r="M732731" s="19"/>
    </row>
    <row r="732732" spans="13:13">
      <c r="M732732" s="10"/>
    </row>
    <row r="732758" spans="13:13">
      <c r="M732758" s="10"/>
    </row>
    <row r="732759" spans="13:13" ht="13">
      <c r="M732759" s="19"/>
    </row>
    <row r="732760" spans="13:13">
      <c r="M732760" s="10"/>
    </row>
    <row r="732786" spans="13:13">
      <c r="M732786" s="10"/>
    </row>
    <row r="732787" spans="13:13" ht="13">
      <c r="M732787" s="19"/>
    </row>
    <row r="732788" spans="13:13">
      <c r="M732788" s="10"/>
    </row>
    <row r="732814" spans="13:13">
      <c r="M732814" s="10"/>
    </row>
    <row r="732815" spans="13:13" ht="13">
      <c r="M732815" s="19"/>
    </row>
    <row r="732816" spans="13:13">
      <c r="M732816" s="10"/>
    </row>
    <row r="732842" spans="13:13">
      <c r="M732842" s="10"/>
    </row>
    <row r="732843" spans="13:13" ht="13">
      <c r="M732843" s="19"/>
    </row>
    <row r="732844" spans="13:13">
      <c r="M732844" s="10"/>
    </row>
    <row r="732870" spans="13:13">
      <c r="M732870" s="10"/>
    </row>
    <row r="732871" spans="13:13" ht="13">
      <c r="M732871" s="19"/>
    </row>
    <row r="732872" spans="13:13">
      <c r="M732872" s="10"/>
    </row>
    <row r="732898" spans="13:13">
      <c r="M732898" s="10"/>
    </row>
    <row r="732899" spans="13:13" ht="13">
      <c r="M732899" s="19"/>
    </row>
    <row r="732900" spans="13:13">
      <c r="M732900" s="10"/>
    </row>
    <row r="732926" spans="13:13">
      <c r="M732926" s="10"/>
    </row>
    <row r="732927" spans="13:13" ht="13">
      <c r="M732927" s="19"/>
    </row>
    <row r="732928" spans="13:13">
      <c r="M732928" s="10"/>
    </row>
    <row r="732954" spans="13:13">
      <c r="M732954" s="10"/>
    </row>
    <row r="732955" spans="13:13" ht="13">
      <c r="M732955" s="19"/>
    </row>
    <row r="732956" spans="13:13">
      <c r="M732956" s="10"/>
    </row>
    <row r="732982" spans="13:13">
      <c r="M732982" s="10"/>
    </row>
    <row r="732983" spans="13:13" ht="13">
      <c r="M732983" s="19"/>
    </row>
    <row r="732984" spans="13:13">
      <c r="M732984" s="10"/>
    </row>
    <row r="733010" spans="13:13">
      <c r="M733010" s="10"/>
    </row>
    <row r="733011" spans="13:13" ht="13">
      <c r="M733011" s="19"/>
    </row>
    <row r="733012" spans="13:13">
      <c r="M733012" s="10"/>
    </row>
    <row r="733038" spans="13:13">
      <c r="M733038" s="10"/>
    </row>
    <row r="733039" spans="13:13" ht="13">
      <c r="M733039" s="19"/>
    </row>
    <row r="733040" spans="13:13">
      <c r="M733040" s="10"/>
    </row>
    <row r="733066" spans="13:13">
      <c r="M733066" s="10"/>
    </row>
    <row r="733067" spans="13:13" ht="13">
      <c r="M733067" s="19"/>
    </row>
    <row r="733068" spans="13:13">
      <c r="M733068" s="10"/>
    </row>
    <row r="733094" spans="13:13">
      <c r="M733094" s="10"/>
    </row>
    <row r="733095" spans="13:13" ht="13">
      <c r="M733095" s="19"/>
    </row>
    <row r="733096" spans="13:13">
      <c r="M733096" s="10"/>
    </row>
    <row r="733122" spans="13:13">
      <c r="M733122" s="10"/>
    </row>
    <row r="733123" spans="13:13" ht="13">
      <c r="M733123" s="19"/>
    </row>
    <row r="733124" spans="13:13">
      <c r="M733124" s="10"/>
    </row>
    <row r="733150" spans="13:13">
      <c r="M733150" s="10"/>
    </row>
    <row r="733151" spans="13:13" ht="13">
      <c r="M733151" s="19"/>
    </row>
    <row r="733152" spans="13:13">
      <c r="M733152" s="10"/>
    </row>
    <row r="733178" spans="13:13">
      <c r="M733178" s="10"/>
    </row>
    <row r="733179" spans="13:13" ht="13">
      <c r="M733179" s="19"/>
    </row>
    <row r="733180" spans="13:13">
      <c r="M733180" s="10"/>
    </row>
    <row r="733206" spans="13:13">
      <c r="M733206" s="10"/>
    </row>
    <row r="733207" spans="13:13" ht="13">
      <c r="M733207" s="19"/>
    </row>
    <row r="733208" spans="13:13">
      <c r="M733208" s="10"/>
    </row>
    <row r="733234" spans="13:13">
      <c r="M733234" s="10"/>
    </row>
    <row r="733235" spans="13:13" ht="13">
      <c r="M733235" s="19"/>
    </row>
    <row r="733236" spans="13:13">
      <c r="M733236" s="10"/>
    </row>
    <row r="733262" spans="13:13">
      <c r="M733262" s="10"/>
    </row>
    <row r="733263" spans="13:13" ht="13">
      <c r="M733263" s="19"/>
    </row>
    <row r="733264" spans="13:13">
      <c r="M733264" s="10"/>
    </row>
    <row r="733290" spans="13:13">
      <c r="M733290" s="10"/>
    </row>
    <row r="733291" spans="13:13" ht="13">
      <c r="M733291" s="19"/>
    </row>
    <row r="733292" spans="13:13">
      <c r="M733292" s="10"/>
    </row>
    <row r="733318" spans="13:13">
      <c r="M733318" s="10"/>
    </row>
    <row r="733319" spans="13:13" ht="13">
      <c r="M733319" s="19"/>
    </row>
    <row r="733320" spans="13:13">
      <c r="M733320" s="10"/>
    </row>
    <row r="733346" spans="13:13">
      <c r="M733346" s="10"/>
    </row>
    <row r="733347" spans="13:13" ht="13">
      <c r="M733347" s="19"/>
    </row>
    <row r="733348" spans="13:13">
      <c r="M733348" s="10"/>
    </row>
    <row r="733374" spans="13:13">
      <c r="M733374" s="10"/>
    </row>
    <row r="733375" spans="13:13" ht="13">
      <c r="M733375" s="19"/>
    </row>
    <row r="733376" spans="13:13">
      <c r="M733376" s="10"/>
    </row>
    <row r="733402" spans="13:13">
      <c r="M733402" s="10"/>
    </row>
    <row r="733403" spans="13:13" ht="13">
      <c r="M733403" s="19"/>
    </row>
    <row r="733404" spans="13:13">
      <c r="M733404" s="10"/>
    </row>
    <row r="733430" spans="13:13">
      <c r="M733430" s="10"/>
    </row>
    <row r="733431" spans="13:13" ht="13">
      <c r="M733431" s="19"/>
    </row>
    <row r="733432" spans="13:13">
      <c r="M733432" s="10"/>
    </row>
    <row r="733458" spans="13:13">
      <c r="M733458" s="10"/>
    </row>
    <row r="733459" spans="13:13" ht="13">
      <c r="M733459" s="19"/>
    </row>
    <row r="733460" spans="13:13">
      <c r="M733460" s="10"/>
    </row>
    <row r="733486" spans="13:13">
      <c r="M733486" s="10"/>
    </row>
    <row r="733487" spans="13:13" ht="13">
      <c r="M733487" s="19"/>
    </row>
    <row r="733488" spans="13:13">
      <c r="M733488" s="10"/>
    </row>
    <row r="733514" spans="13:13">
      <c r="M733514" s="10"/>
    </row>
    <row r="733515" spans="13:13" ht="13">
      <c r="M733515" s="19"/>
    </row>
    <row r="733516" spans="13:13">
      <c r="M733516" s="10"/>
    </row>
    <row r="733542" spans="13:13">
      <c r="M733542" s="10"/>
    </row>
    <row r="733543" spans="13:13" ht="13">
      <c r="M733543" s="19"/>
    </row>
    <row r="733544" spans="13:13">
      <c r="M733544" s="10"/>
    </row>
    <row r="733570" spans="13:13">
      <c r="M733570" s="10"/>
    </row>
    <row r="733571" spans="13:13" ht="13">
      <c r="M733571" s="19"/>
    </row>
    <row r="733572" spans="13:13">
      <c r="M733572" s="10"/>
    </row>
    <row r="733598" spans="13:13">
      <c r="M733598" s="10"/>
    </row>
    <row r="733599" spans="13:13" ht="13">
      <c r="M733599" s="19"/>
    </row>
    <row r="733600" spans="13:13">
      <c r="M733600" s="10"/>
    </row>
    <row r="733626" spans="13:13">
      <c r="M733626" s="10"/>
    </row>
    <row r="733627" spans="13:13" ht="13">
      <c r="M733627" s="19"/>
    </row>
    <row r="733628" spans="13:13">
      <c r="M733628" s="10"/>
    </row>
    <row r="733654" spans="13:13">
      <c r="M733654" s="10"/>
    </row>
    <row r="733655" spans="13:13" ht="13">
      <c r="M733655" s="19"/>
    </row>
    <row r="733656" spans="13:13">
      <c r="M733656" s="10"/>
    </row>
    <row r="733682" spans="13:13">
      <c r="M733682" s="10"/>
    </row>
    <row r="733683" spans="13:13" ht="13">
      <c r="M733683" s="19"/>
    </row>
    <row r="733684" spans="13:13">
      <c r="M733684" s="10"/>
    </row>
    <row r="733710" spans="13:13">
      <c r="M733710" s="10"/>
    </row>
    <row r="733711" spans="13:13" ht="13">
      <c r="M733711" s="19"/>
    </row>
    <row r="733712" spans="13:13">
      <c r="M733712" s="10"/>
    </row>
    <row r="733738" spans="13:13">
      <c r="M733738" s="10"/>
    </row>
    <row r="733739" spans="13:13" ht="13">
      <c r="M733739" s="19"/>
    </row>
    <row r="733740" spans="13:13">
      <c r="M733740" s="10"/>
    </row>
    <row r="733766" spans="13:13">
      <c r="M733766" s="10"/>
    </row>
    <row r="733767" spans="13:13" ht="13">
      <c r="M733767" s="19"/>
    </row>
    <row r="733768" spans="13:13">
      <c r="M733768" s="10"/>
    </row>
    <row r="733794" spans="13:13">
      <c r="M733794" s="10"/>
    </row>
    <row r="733795" spans="13:13" ht="13">
      <c r="M733795" s="19"/>
    </row>
    <row r="733796" spans="13:13">
      <c r="M733796" s="10"/>
    </row>
    <row r="733822" spans="13:13">
      <c r="M733822" s="10"/>
    </row>
    <row r="733823" spans="13:13" ht="13">
      <c r="M733823" s="19"/>
    </row>
    <row r="733824" spans="13:13">
      <c r="M733824" s="10"/>
    </row>
    <row r="733850" spans="13:13">
      <c r="M733850" s="10"/>
    </row>
    <row r="733851" spans="13:13" ht="13">
      <c r="M733851" s="19"/>
    </row>
    <row r="733852" spans="13:13">
      <c r="M733852" s="10"/>
    </row>
    <row r="733878" spans="13:13">
      <c r="M733878" s="10"/>
    </row>
    <row r="733879" spans="13:13" ht="13">
      <c r="M733879" s="19"/>
    </row>
    <row r="733880" spans="13:13">
      <c r="M733880" s="10"/>
    </row>
    <row r="733906" spans="13:13">
      <c r="M733906" s="10"/>
    </row>
    <row r="733907" spans="13:13" ht="13">
      <c r="M733907" s="19"/>
    </row>
    <row r="733908" spans="13:13">
      <c r="M733908" s="10"/>
    </row>
    <row r="733934" spans="13:13">
      <c r="M733934" s="10"/>
    </row>
    <row r="733935" spans="13:13" ht="13">
      <c r="M733935" s="19"/>
    </row>
    <row r="733936" spans="13:13">
      <c r="M733936" s="10"/>
    </row>
    <row r="733962" spans="13:13">
      <c r="M733962" s="10"/>
    </row>
    <row r="733963" spans="13:13" ht="13">
      <c r="M733963" s="19"/>
    </row>
    <row r="733964" spans="13:13">
      <c r="M733964" s="10"/>
    </row>
    <row r="733990" spans="13:13">
      <c r="M733990" s="10"/>
    </row>
    <row r="733991" spans="13:13" ht="13">
      <c r="M733991" s="19"/>
    </row>
    <row r="733992" spans="13:13">
      <c r="M733992" s="10"/>
    </row>
    <row r="734018" spans="13:13">
      <c r="M734018" s="10"/>
    </row>
    <row r="734019" spans="13:13" ht="13">
      <c r="M734019" s="19"/>
    </row>
    <row r="734020" spans="13:13">
      <c r="M734020" s="10"/>
    </row>
    <row r="734046" spans="13:13">
      <c r="M734046" s="10"/>
    </row>
    <row r="734047" spans="13:13" ht="13">
      <c r="M734047" s="19"/>
    </row>
    <row r="734048" spans="13:13">
      <c r="M734048" s="10"/>
    </row>
    <row r="734074" spans="13:13">
      <c r="M734074" s="10"/>
    </row>
    <row r="734075" spans="13:13" ht="13">
      <c r="M734075" s="19"/>
    </row>
    <row r="734076" spans="13:13">
      <c r="M734076" s="10"/>
    </row>
    <row r="734102" spans="13:13">
      <c r="M734102" s="10"/>
    </row>
    <row r="734103" spans="13:13" ht="13">
      <c r="M734103" s="19"/>
    </row>
    <row r="734104" spans="13:13">
      <c r="M734104" s="10"/>
    </row>
    <row r="734130" spans="13:13">
      <c r="M734130" s="10"/>
    </row>
    <row r="734131" spans="13:13" ht="13">
      <c r="M734131" s="19"/>
    </row>
    <row r="734132" spans="13:13">
      <c r="M734132" s="10"/>
    </row>
    <row r="734158" spans="13:13">
      <c r="M734158" s="10"/>
    </row>
    <row r="734159" spans="13:13" ht="13">
      <c r="M734159" s="19"/>
    </row>
    <row r="734160" spans="13:13">
      <c r="M734160" s="10"/>
    </row>
    <row r="734186" spans="13:13">
      <c r="M734186" s="10"/>
    </row>
    <row r="734187" spans="13:13" ht="13">
      <c r="M734187" s="19"/>
    </row>
    <row r="734188" spans="13:13">
      <c r="M734188" s="10"/>
    </row>
    <row r="734214" spans="13:13">
      <c r="M734214" s="10"/>
    </row>
    <row r="734215" spans="13:13" ht="13">
      <c r="M734215" s="19"/>
    </row>
    <row r="734216" spans="13:13">
      <c r="M734216" s="10"/>
    </row>
    <row r="734242" spans="13:13">
      <c r="M734242" s="10"/>
    </row>
    <row r="734243" spans="13:13" ht="13">
      <c r="M734243" s="19"/>
    </row>
    <row r="734244" spans="13:13">
      <c r="M734244" s="10"/>
    </row>
    <row r="734270" spans="13:13">
      <c r="M734270" s="10"/>
    </row>
    <row r="734271" spans="13:13" ht="13">
      <c r="M734271" s="19"/>
    </row>
    <row r="734272" spans="13:13">
      <c r="M734272" s="10"/>
    </row>
    <row r="734298" spans="13:13">
      <c r="M734298" s="10"/>
    </row>
    <row r="734299" spans="13:13" ht="13">
      <c r="M734299" s="19"/>
    </row>
    <row r="734300" spans="13:13">
      <c r="M734300" s="10"/>
    </row>
    <row r="734326" spans="13:13">
      <c r="M734326" s="10"/>
    </row>
    <row r="734327" spans="13:13" ht="13">
      <c r="M734327" s="19"/>
    </row>
    <row r="734328" spans="13:13">
      <c r="M734328" s="10"/>
    </row>
    <row r="734354" spans="13:13">
      <c r="M734354" s="10"/>
    </row>
    <row r="734355" spans="13:13" ht="13">
      <c r="M734355" s="19"/>
    </row>
    <row r="734356" spans="13:13">
      <c r="M734356" s="10"/>
    </row>
    <row r="734382" spans="13:13">
      <c r="M734382" s="10"/>
    </row>
    <row r="734383" spans="13:13" ht="13">
      <c r="M734383" s="19"/>
    </row>
    <row r="734384" spans="13:13">
      <c r="M734384" s="10"/>
    </row>
    <row r="734410" spans="13:13">
      <c r="M734410" s="10"/>
    </row>
    <row r="734411" spans="13:13" ht="13">
      <c r="M734411" s="19"/>
    </row>
    <row r="734412" spans="13:13">
      <c r="M734412" s="10"/>
    </row>
    <row r="734438" spans="13:13">
      <c r="M734438" s="10"/>
    </row>
    <row r="734439" spans="13:13" ht="13">
      <c r="M734439" s="19"/>
    </row>
    <row r="734440" spans="13:13">
      <c r="M734440" s="10"/>
    </row>
    <row r="734466" spans="13:13">
      <c r="M734466" s="10"/>
    </row>
    <row r="734467" spans="13:13" ht="13">
      <c r="M734467" s="19"/>
    </row>
    <row r="734468" spans="13:13">
      <c r="M734468" s="10"/>
    </row>
    <row r="734494" spans="13:13">
      <c r="M734494" s="10"/>
    </row>
    <row r="734495" spans="13:13" ht="13">
      <c r="M734495" s="19"/>
    </row>
    <row r="734496" spans="13:13">
      <c r="M734496" s="10"/>
    </row>
    <row r="734522" spans="13:13">
      <c r="M734522" s="10"/>
    </row>
    <row r="734523" spans="13:13" ht="13">
      <c r="M734523" s="19"/>
    </row>
    <row r="734524" spans="13:13">
      <c r="M734524" s="10"/>
    </row>
    <row r="734550" spans="13:13">
      <c r="M734550" s="10"/>
    </row>
    <row r="734551" spans="13:13" ht="13">
      <c r="M734551" s="19"/>
    </row>
    <row r="734552" spans="13:13">
      <c r="M734552" s="10"/>
    </row>
    <row r="734578" spans="13:13">
      <c r="M734578" s="10"/>
    </row>
    <row r="734579" spans="13:13" ht="13">
      <c r="M734579" s="19"/>
    </row>
    <row r="734580" spans="13:13">
      <c r="M734580" s="10"/>
    </row>
    <row r="734606" spans="13:13">
      <c r="M734606" s="10"/>
    </row>
    <row r="734607" spans="13:13" ht="13">
      <c r="M734607" s="19"/>
    </row>
    <row r="734608" spans="13:13">
      <c r="M734608" s="10"/>
    </row>
    <row r="734634" spans="13:13">
      <c r="M734634" s="10"/>
    </row>
    <row r="734635" spans="13:13" ht="13">
      <c r="M734635" s="19"/>
    </row>
    <row r="734636" spans="13:13">
      <c r="M734636" s="10"/>
    </row>
    <row r="734662" spans="13:13">
      <c r="M734662" s="10"/>
    </row>
    <row r="734663" spans="13:13" ht="13">
      <c r="M734663" s="19"/>
    </row>
    <row r="734664" spans="13:13">
      <c r="M734664" s="10"/>
    </row>
    <row r="734690" spans="13:13">
      <c r="M734690" s="10"/>
    </row>
    <row r="734691" spans="13:13" ht="13">
      <c r="M734691" s="19"/>
    </row>
    <row r="734692" spans="13:13">
      <c r="M734692" s="10"/>
    </row>
    <row r="734718" spans="13:13">
      <c r="M734718" s="10"/>
    </row>
    <row r="734719" spans="13:13" ht="13">
      <c r="M734719" s="19"/>
    </row>
    <row r="734720" spans="13:13">
      <c r="M734720" s="10"/>
    </row>
    <row r="734746" spans="13:13">
      <c r="M734746" s="10"/>
    </row>
    <row r="734747" spans="13:13" ht="13">
      <c r="M734747" s="19"/>
    </row>
    <row r="734748" spans="13:13">
      <c r="M734748" s="10"/>
    </row>
    <row r="734774" spans="13:13">
      <c r="M734774" s="10"/>
    </row>
    <row r="734775" spans="13:13" ht="13">
      <c r="M734775" s="19"/>
    </row>
    <row r="734776" spans="13:13">
      <c r="M734776" s="10"/>
    </row>
    <row r="734802" spans="13:13">
      <c r="M734802" s="10"/>
    </row>
    <row r="734803" spans="13:13" ht="13">
      <c r="M734803" s="19"/>
    </row>
    <row r="734804" spans="13:13">
      <c r="M734804" s="10"/>
    </row>
    <row r="734830" spans="13:13">
      <c r="M734830" s="10"/>
    </row>
    <row r="734831" spans="13:13" ht="13">
      <c r="M734831" s="19"/>
    </row>
    <row r="734832" spans="13:13">
      <c r="M734832" s="10"/>
    </row>
    <row r="734858" spans="13:13">
      <c r="M734858" s="10"/>
    </row>
    <row r="734859" spans="13:13" ht="13">
      <c r="M734859" s="19"/>
    </row>
    <row r="734860" spans="13:13">
      <c r="M734860" s="10"/>
    </row>
    <row r="734886" spans="13:13">
      <c r="M734886" s="10"/>
    </row>
    <row r="734887" spans="13:13" ht="13">
      <c r="M734887" s="19"/>
    </row>
    <row r="734888" spans="13:13">
      <c r="M734888" s="10"/>
    </row>
    <row r="734914" spans="13:13">
      <c r="M734914" s="10"/>
    </row>
    <row r="734915" spans="13:13" ht="13">
      <c r="M734915" s="19"/>
    </row>
    <row r="734916" spans="13:13">
      <c r="M734916" s="10"/>
    </row>
    <row r="734942" spans="13:13">
      <c r="M734942" s="10"/>
    </row>
    <row r="734943" spans="13:13" ht="13">
      <c r="M734943" s="19"/>
    </row>
    <row r="734944" spans="13:13">
      <c r="M734944" s="10"/>
    </row>
    <row r="734970" spans="13:13">
      <c r="M734970" s="10"/>
    </row>
    <row r="734971" spans="13:13" ht="13">
      <c r="M734971" s="19"/>
    </row>
    <row r="734972" spans="13:13">
      <c r="M734972" s="10"/>
    </row>
    <row r="734998" spans="13:13">
      <c r="M734998" s="10"/>
    </row>
    <row r="734999" spans="13:13" ht="13">
      <c r="M734999" s="19"/>
    </row>
    <row r="735000" spans="13:13">
      <c r="M735000" s="10"/>
    </row>
    <row r="735026" spans="13:13">
      <c r="M735026" s="10"/>
    </row>
    <row r="735027" spans="13:13" ht="13">
      <c r="M735027" s="19"/>
    </row>
    <row r="735028" spans="13:13">
      <c r="M735028" s="10"/>
    </row>
    <row r="735054" spans="13:13">
      <c r="M735054" s="10"/>
    </row>
    <row r="735055" spans="13:13" ht="13">
      <c r="M735055" s="19"/>
    </row>
    <row r="735056" spans="13:13">
      <c r="M735056" s="10"/>
    </row>
    <row r="735082" spans="13:13">
      <c r="M735082" s="10"/>
    </row>
    <row r="735083" spans="13:13" ht="13">
      <c r="M735083" s="19"/>
    </row>
    <row r="735084" spans="13:13">
      <c r="M735084" s="10"/>
    </row>
    <row r="735110" spans="13:13">
      <c r="M735110" s="10"/>
    </row>
    <row r="735111" spans="13:13" ht="13">
      <c r="M735111" s="19"/>
    </row>
    <row r="735112" spans="13:13">
      <c r="M735112" s="10"/>
    </row>
    <row r="735138" spans="13:13">
      <c r="M735138" s="10"/>
    </row>
    <row r="735139" spans="13:13" ht="13">
      <c r="M735139" s="19"/>
    </row>
    <row r="735140" spans="13:13">
      <c r="M735140" s="10"/>
    </row>
    <row r="735166" spans="13:13">
      <c r="M735166" s="10"/>
    </row>
    <row r="735167" spans="13:13" ht="13">
      <c r="M735167" s="19"/>
    </row>
    <row r="735168" spans="13:13">
      <c r="M735168" s="10"/>
    </row>
    <row r="735194" spans="13:13">
      <c r="M735194" s="10"/>
    </row>
    <row r="735195" spans="13:13" ht="13">
      <c r="M735195" s="19"/>
    </row>
    <row r="735196" spans="13:13">
      <c r="M735196" s="10"/>
    </row>
    <row r="735222" spans="13:13">
      <c r="M735222" s="10"/>
    </row>
    <row r="735223" spans="13:13" ht="13">
      <c r="M735223" s="19"/>
    </row>
    <row r="735224" spans="13:13">
      <c r="M735224" s="10"/>
    </row>
    <row r="735250" spans="13:13">
      <c r="M735250" s="10"/>
    </row>
    <row r="735251" spans="13:13" ht="13">
      <c r="M735251" s="19"/>
    </row>
    <row r="735252" spans="13:13">
      <c r="M735252" s="10"/>
    </row>
    <row r="735278" spans="13:13">
      <c r="M735278" s="10"/>
    </row>
    <row r="735279" spans="13:13" ht="13">
      <c r="M735279" s="19"/>
    </row>
    <row r="735280" spans="13:13">
      <c r="M735280" s="10"/>
    </row>
    <row r="735306" spans="13:13">
      <c r="M735306" s="10"/>
    </row>
    <row r="735307" spans="13:13" ht="13">
      <c r="M735307" s="19"/>
    </row>
    <row r="735308" spans="13:13">
      <c r="M735308" s="10"/>
    </row>
    <row r="735334" spans="13:13">
      <c r="M735334" s="10"/>
    </row>
    <row r="735335" spans="13:13" ht="13">
      <c r="M735335" s="19"/>
    </row>
    <row r="735336" spans="13:13">
      <c r="M735336" s="10"/>
    </row>
    <row r="735362" spans="13:13">
      <c r="M735362" s="10"/>
    </row>
    <row r="735363" spans="13:13" ht="13">
      <c r="M735363" s="19"/>
    </row>
    <row r="735364" spans="13:13">
      <c r="M735364" s="10"/>
    </row>
    <row r="735390" spans="13:13">
      <c r="M735390" s="10"/>
    </row>
    <row r="735391" spans="13:13" ht="13">
      <c r="M735391" s="19"/>
    </row>
    <row r="735392" spans="13:13">
      <c r="M735392" s="10"/>
    </row>
    <row r="735418" spans="13:13">
      <c r="M735418" s="10"/>
    </row>
    <row r="735419" spans="13:13" ht="13">
      <c r="M735419" s="19"/>
    </row>
    <row r="735420" spans="13:13">
      <c r="M735420" s="10"/>
    </row>
    <row r="735446" spans="13:13">
      <c r="M735446" s="10"/>
    </row>
    <row r="735447" spans="13:13" ht="13">
      <c r="M735447" s="19"/>
    </row>
    <row r="735448" spans="13:13">
      <c r="M735448" s="10"/>
    </row>
    <row r="735474" spans="13:13">
      <c r="M735474" s="10"/>
    </row>
    <row r="735475" spans="13:13" ht="13">
      <c r="M735475" s="19"/>
    </row>
    <row r="735476" spans="13:13">
      <c r="M735476" s="10"/>
    </row>
    <row r="735502" spans="13:13">
      <c r="M735502" s="10"/>
    </row>
    <row r="735503" spans="13:13" ht="13">
      <c r="M735503" s="19"/>
    </row>
    <row r="735504" spans="13:13">
      <c r="M735504" s="10"/>
    </row>
    <row r="735530" spans="13:13">
      <c r="M735530" s="10"/>
    </row>
    <row r="735531" spans="13:13" ht="13">
      <c r="M735531" s="19"/>
    </row>
    <row r="735532" spans="13:13">
      <c r="M735532" s="10"/>
    </row>
    <row r="735558" spans="13:13">
      <c r="M735558" s="10"/>
    </row>
    <row r="735559" spans="13:13" ht="13">
      <c r="M735559" s="19"/>
    </row>
    <row r="735560" spans="13:13">
      <c r="M735560" s="10"/>
    </row>
    <row r="735586" spans="13:13">
      <c r="M735586" s="10"/>
    </row>
    <row r="735587" spans="13:13" ht="13">
      <c r="M735587" s="19"/>
    </row>
    <row r="735588" spans="13:13">
      <c r="M735588" s="10"/>
    </row>
    <row r="735614" spans="13:13">
      <c r="M735614" s="10"/>
    </row>
    <row r="735615" spans="13:13" ht="13">
      <c r="M735615" s="19"/>
    </row>
    <row r="735616" spans="13:13">
      <c r="M735616" s="10"/>
    </row>
    <row r="735642" spans="13:13">
      <c r="M735642" s="10"/>
    </row>
    <row r="735643" spans="13:13" ht="13">
      <c r="M735643" s="19"/>
    </row>
    <row r="735644" spans="13:13">
      <c r="M735644" s="10"/>
    </row>
    <row r="735670" spans="13:13">
      <c r="M735670" s="10"/>
    </row>
    <row r="735671" spans="13:13" ht="13">
      <c r="M735671" s="19"/>
    </row>
    <row r="735672" spans="13:13">
      <c r="M735672" s="10"/>
    </row>
    <row r="735698" spans="13:13">
      <c r="M735698" s="10"/>
    </row>
    <row r="735699" spans="13:13" ht="13">
      <c r="M735699" s="19"/>
    </row>
    <row r="735700" spans="13:13">
      <c r="M735700" s="10"/>
    </row>
    <row r="735726" spans="13:13">
      <c r="M735726" s="10"/>
    </row>
    <row r="735727" spans="13:13" ht="13">
      <c r="M735727" s="19"/>
    </row>
    <row r="735728" spans="13:13">
      <c r="M735728" s="10"/>
    </row>
    <row r="735754" spans="13:13">
      <c r="M735754" s="10"/>
    </row>
    <row r="735755" spans="13:13" ht="13">
      <c r="M735755" s="19"/>
    </row>
    <row r="735756" spans="13:13">
      <c r="M735756" s="10"/>
    </row>
    <row r="735782" spans="13:13">
      <c r="M735782" s="10"/>
    </row>
    <row r="735783" spans="13:13" ht="13">
      <c r="M735783" s="19"/>
    </row>
    <row r="735784" spans="13:13">
      <c r="M735784" s="10"/>
    </row>
    <row r="735810" spans="13:13">
      <c r="M735810" s="10"/>
    </row>
    <row r="735811" spans="13:13" ht="13">
      <c r="M735811" s="19"/>
    </row>
    <row r="735812" spans="13:13">
      <c r="M735812" s="10"/>
    </row>
    <row r="735838" spans="13:13">
      <c r="M735838" s="10"/>
    </row>
    <row r="735839" spans="13:13" ht="13">
      <c r="M735839" s="19"/>
    </row>
    <row r="735840" spans="13:13">
      <c r="M735840" s="10"/>
    </row>
    <row r="735866" spans="13:13">
      <c r="M735866" s="10"/>
    </row>
    <row r="735867" spans="13:13" ht="13">
      <c r="M735867" s="19"/>
    </row>
    <row r="735868" spans="13:13">
      <c r="M735868" s="10"/>
    </row>
    <row r="735894" spans="13:13">
      <c r="M735894" s="10"/>
    </row>
    <row r="735895" spans="13:13" ht="13">
      <c r="M735895" s="19"/>
    </row>
    <row r="735896" spans="13:13">
      <c r="M735896" s="10"/>
    </row>
    <row r="735922" spans="13:13">
      <c r="M735922" s="10"/>
    </row>
    <row r="735923" spans="13:13" ht="13">
      <c r="M735923" s="19"/>
    </row>
    <row r="735924" spans="13:13">
      <c r="M735924" s="10"/>
    </row>
    <row r="735950" spans="13:13">
      <c r="M735950" s="10"/>
    </row>
    <row r="735951" spans="13:13" ht="13">
      <c r="M735951" s="19"/>
    </row>
    <row r="735952" spans="13:13">
      <c r="M735952" s="10"/>
    </row>
    <row r="735978" spans="13:13">
      <c r="M735978" s="10"/>
    </row>
    <row r="735979" spans="13:13" ht="13">
      <c r="M735979" s="19"/>
    </row>
    <row r="735980" spans="13:13">
      <c r="M735980" s="10"/>
    </row>
    <row r="736006" spans="13:13">
      <c r="M736006" s="10"/>
    </row>
    <row r="736007" spans="13:13" ht="13">
      <c r="M736007" s="19"/>
    </row>
    <row r="736008" spans="13:13">
      <c r="M736008" s="10"/>
    </row>
    <row r="736034" spans="13:13">
      <c r="M736034" s="10"/>
    </row>
    <row r="736035" spans="13:13" ht="13">
      <c r="M736035" s="19"/>
    </row>
    <row r="736036" spans="13:13">
      <c r="M736036" s="10"/>
    </row>
    <row r="736062" spans="13:13">
      <c r="M736062" s="10"/>
    </row>
    <row r="736063" spans="13:13" ht="13">
      <c r="M736063" s="19"/>
    </row>
    <row r="736064" spans="13:13">
      <c r="M736064" s="10"/>
    </row>
    <row r="736090" spans="13:13">
      <c r="M736090" s="10"/>
    </row>
    <row r="736091" spans="13:13" ht="13">
      <c r="M736091" s="19"/>
    </row>
    <row r="736092" spans="13:13">
      <c r="M736092" s="10"/>
    </row>
    <row r="736118" spans="13:13">
      <c r="M736118" s="10"/>
    </row>
    <row r="736119" spans="13:13" ht="13">
      <c r="M736119" s="19"/>
    </row>
    <row r="736120" spans="13:13">
      <c r="M736120" s="10"/>
    </row>
    <row r="736146" spans="13:13">
      <c r="M736146" s="10"/>
    </row>
    <row r="736147" spans="13:13" ht="13">
      <c r="M736147" s="19"/>
    </row>
    <row r="736148" spans="13:13">
      <c r="M736148" s="10"/>
    </row>
    <row r="736174" spans="13:13">
      <c r="M736174" s="10"/>
    </row>
    <row r="736175" spans="13:13" ht="13">
      <c r="M736175" s="19"/>
    </row>
    <row r="736176" spans="13:13">
      <c r="M736176" s="10"/>
    </row>
    <row r="736202" spans="13:13">
      <c r="M736202" s="10"/>
    </row>
    <row r="736203" spans="13:13" ht="13">
      <c r="M736203" s="19"/>
    </row>
    <row r="736204" spans="13:13">
      <c r="M736204" s="10"/>
    </row>
    <row r="736230" spans="13:13">
      <c r="M736230" s="10"/>
    </row>
    <row r="736231" spans="13:13" ht="13">
      <c r="M736231" s="19"/>
    </row>
    <row r="736232" spans="13:13">
      <c r="M736232" s="10"/>
    </row>
    <row r="736258" spans="13:13">
      <c r="M736258" s="10"/>
    </row>
    <row r="736259" spans="13:13" ht="13">
      <c r="M736259" s="19"/>
    </row>
    <row r="736260" spans="13:13">
      <c r="M736260" s="10"/>
    </row>
    <row r="736286" spans="13:13">
      <c r="M736286" s="10"/>
    </row>
    <row r="736287" spans="13:13" ht="13">
      <c r="M736287" s="19"/>
    </row>
    <row r="736288" spans="13:13">
      <c r="M736288" s="10"/>
    </row>
    <row r="736314" spans="13:13">
      <c r="M736314" s="10"/>
    </row>
    <row r="736315" spans="13:13" ht="13">
      <c r="M736315" s="19"/>
    </row>
    <row r="736316" spans="13:13">
      <c r="M736316" s="10"/>
    </row>
    <row r="736342" spans="13:13">
      <c r="M736342" s="10"/>
    </row>
    <row r="736343" spans="13:13" ht="13">
      <c r="M736343" s="19"/>
    </row>
    <row r="736344" spans="13:13">
      <c r="M736344" s="10"/>
    </row>
    <row r="736370" spans="13:13">
      <c r="M736370" s="10"/>
    </row>
    <row r="736371" spans="13:13" ht="13">
      <c r="M736371" s="19"/>
    </row>
    <row r="736372" spans="13:13">
      <c r="M736372" s="10"/>
    </row>
    <row r="736398" spans="13:13">
      <c r="M736398" s="10"/>
    </row>
    <row r="736399" spans="13:13" ht="13">
      <c r="M736399" s="19"/>
    </row>
    <row r="736400" spans="13:13">
      <c r="M736400" s="10"/>
    </row>
    <row r="736426" spans="13:13">
      <c r="M736426" s="10"/>
    </row>
    <row r="736427" spans="13:13" ht="13">
      <c r="M736427" s="19"/>
    </row>
    <row r="736428" spans="13:13">
      <c r="M736428" s="10"/>
    </row>
    <row r="736454" spans="13:13">
      <c r="M736454" s="10"/>
    </row>
    <row r="736455" spans="13:13" ht="13">
      <c r="M736455" s="19"/>
    </row>
    <row r="736456" spans="13:13">
      <c r="M736456" s="10"/>
    </row>
    <row r="736482" spans="13:13">
      <c r="M736482" s="10"/>
    </row>
    <row r="736483" spans="13:13" ht="13">
      <c r="M736483" s="19"/>
    </row>
    <row r="736484" spans="13:13">
      <c r="M736484" s="10"/>
    </row>
    <row r="736510" spans="13:13">
      <c r="M736510" s="10"/>
    </row>
    <row r="736511" spans="13:13" ht="13">
      <c r="M736511" s="19"/>
    </row>
    <row r="736512" spans="13:13">
      <c r="M736512" s="10"/>
    </row>
    <row r="736538" spans="13:13">
      <c r="M736538" s="10"/>
    </row>
    <row r="736539" spans="13:13" ht="13">
      <c r="M736539" s="19"/>
    </row>
    <row r="736540" spans="13:13">
      <c r="M736540" s="10"/>
    </row>
    <row r="736566" spans="13:13">
      <c r="M736566" s="10"/>
    </row>
    <row r="736567" spans="13:13" ht="13">
      <c r="M736567" s="19"/>
    </row>
    <row r="736568" spans="13:13">
      <c r="M736568" s="10"/>
    </row>
    <row r="736594" spans="13:13">
      <c r="M736594" s="10"/>
    </row>
    <row r="736595" spans="13:13" ht="13">
      <c r="M736595" s="19"/>
    </row>
    <row r="736596" spans="13:13">
      <c r="M736596" s="10"/>
    </row>
    <row r="736622" spans="13:13">
      <c r="M736622" s="10"/>
    </row>
    <row r="736623" spans="13:13" ht="13">
      <c r="M736623" s="19"/>
    </row>
    <row r="736624" spans="13:13">
      <c r="M736624" s="10"/>
    </row>
    <row r="736650" spans="13:13">
      <c r="M736650" s="10"/>
    </row>
    <row r="736651" spans="13:13" ht="13">
      <c r="M736651" s="19"/>
    </row>
    <row r="736652" spans="13:13">
      <c r="M736652" s="10"/>
    </row>
    <row r="736678" spans="13:13">
      <c r="M736678" s="10"/>
    </row>
    <row r="736679" spans="13:13" ht="13">
      <c r="M736679" s="19"/>
    </row>
    <row r="736680" spans="13:13">
      <c r="M736680" s="10"/>
    </row>
    <row r="736706" spans="13:13">
      <c r="M736706" s="10"/>
    </row>
    <row r="736707" spans="13:13" ht="13">
      <c r="M736707" s="19"/>
    </row>
    <row r="736708" spans="13:13">
      <c r="M736708" s="10"/>
    </row>
    <row r="736734" spans="13:13">
      <c r="M736734" s="10"/>
    </row>
    <row r="736735" spans="13:13" ht="13">
      <c r="M736735" s="19"/>
    </row>
    <row r="736736" spans="13:13">
      <c r="M736736" s="10"/>
    </row>
    <row r="736762" spans="13:13">
      <c r="M736762" s="10"/>
    </row>
    <row r="736763" spans="13:13" ht="13">
      <c r="M736763" s="19"/>
    </row>
    <row r="736764" spans="13:13">
      <c r="M736764" s="10"/>
    </row>
    <row r="736790" spans="13:13">
      <c r="M736790" s="10"/>
    </row>
    <row r="736791" spans="13:13" ht="13">
      <c r="M736791" s="19"/>
    </row>
    <row r="736792" spans="13:13">
      <c r="M736792" s="10"/>
    </row>
    <row r="736818" spans="13:13">
      <c r="M736818" s="10"/>
    </row>
    <row r="736819" spans="13:13" ht="13">
      <c r="M736819" s="19"/>
    </row>
    <row r="736820" spans="13:13">
      <c r="M736820" s="10"/>
    </row>
    <row r="736846" spans="13:13">
      <c r="M736846" s="10"/>
    </row>
    <row r="736847" spans="13:13" ht="13">
      <c r="M736847" s="19"/>
    </row>
    <row r="736848" spans="13:13">
      <c r="M736848" s="10"/>
    </row>
    <row r="736874" spans="13:13">
      <c r="M736874" s="10"/>
    </row>
    <row r="736875" spans="13:13" ht="13">
      <c r="M736875" s="19"/>
    </row>
    <row r="736876" spans="13:13">
      <c r="M736876" s="10"/>
    </row>
    <row r="736902" spans="13:13">
      <c r="M736902" s="10"/>
    </row>
    <row r="736903" spans="13:13" ht="13">
      <c r="M736903" s="19"/>
    </row>
    <row r="736904" spans="13:13">
      <c r="M736904" s="10"/>
    </row>
    <row r="736930" spans="13:13">
      <c r="M736930" s="10"/>
    </row>
    <row r="736931" spans="13:13" ht="13">
      <c r="M736931" s="19"/>
    </row>
    <row r="736932" spans="13:13">
      <c r="M736932" s="10"/>
    </row>
    <row r="736958" spans="13:13">
      <c r="M736958" s="10"/>
    </row>
    <row r="736959" spans="13:13" ht="13">
      <c r="M736959" s="19"/>
    </row>
    <row r="736960" spans="13:13">
      <c r="M736960" s="10"/>
    </row>
    <row r="736986" spans="13:13">
      <c r="M736986" s="10"/>
    </row>
    <row r="736987" spans="13:13" ht="13">
      <c r="M736987" s="19"/>
    </row>
    <row r="736988" spans="13:13">
      <c r="M736988" s="10"/>
    </row>
    <row r="737014" spans="13:13">
      <c r="M737014" s="10"/>
    </row>
    <row r="737015" spans="13:13" ht="13">
      <c r="M737015" s="19"/>
    </row>
    <row r="737016" spans="13:13">
      <c r="M737016" s="10"/>
    </row>
    <row r="737042" spans="13:13">
      <c r="M737042" s="10"/>
    </row>
    <row r="737043" spans="13:13" ht="13">
      <c r="M737043" s="19"/>
    </row>
    <row r="737044" spans="13:13">
      <c r="M737044" s="10"/>
    </row>
    <row r="737070" spans="13:13">
      <c r="M737070" s="10"/>
    </row>
    <row r="737071" spans="13:13" ht="13">
      <c r="M737071" s="19"/>
    </row>
    <row r="737072" spans="13:13">
      <c r="M737072" s="10"/>
    </row>
    <row r="737098" spans="13:13">
      <c r="M737098" s="10"/>
    </row>
    <row r="737099" spans="13:13" ht="13">
      <c r="M737099" s="19"/>
    </row>
    <row r="737100" spans="13:13">
      <c r="M737100" s="10"/>
    </row>
    <row r="737126" spans="13:13">
      <c r="M737126" s="10"/>
    </row>
    <row r="737127" spans="13:13" ht="13">
      <c r="M737127" s="19"/>
    </row>
    <row r="737128" spans="13:13">
      <c r="M737128" s="10"/>
    </row>
    <row r="737154" spans="13:13">
      <c r="M737154" s="10"/>
    </row>
    <row r="737155" spans="13:13" ht="13">
      <c r="M737155" s="19"/>
    </row>
    <row r="737156" spans="13:13">
      <c r="M737156" s="10"/>
    </row>
    <row r="737182" spans="13:13">
      <c r="M737182" s="10"/>
    </row>
    <row r="737183" spans="13:13" ht="13">
      <c r="M737183" s="19"/>
    </row>
    <row r="737184" spans="13:13">
      <c r="M737184" s="10"/>
    </row>
    <row r="737210" spans="13:13">
      <c r="M737210" s="10"/>
    </row>
    <row r="737211" spans="13:13" ht="13">
      <c r="M737211" s="19"/>
    </row>
    <row r="737212" spans="13:13">
      <c r="M737212" s="10"/>
    </row>
    <row r="737238" spans="13:13">
      <c r="M737238" s="10"/>
    </row>
    <row r="737239" spans="13:13" ht="13">
      <c r="M737239" s="19"/>
    </row>
    <row r="737240" spans="13:13">
      <c r="M737240" s="10"/>
    </row>
    <row r="737266" spans="13:13">
      <c r="M737266" s="10"/>
    </row>
    <row r="737267" spans="13:13" ht="13">
      <c r="M737267" s="19"/>
    </row>
    <row r="737268" spans="13:13">
      <c r="M737268" s="10"/>
    </row>
    <row r="737294" spans="13:13">
      <c r="M737294" s="10"/>
    </row>
    <row r="737295" spans="13:13" ht="13">
      <c r="M737295" s="19"/>
    </row>
    <row r="737296" spans="13:13">
      <c r="M737296" s="10"/>
    </row>
    <row r="737322" spans="13:13">
      <c r="M737322" s="10"/>
    </row>
    <row r="737323" spans="13:13" ht="13">
      <c r="M737323" s="19"/>
    </row>
    <row r="737324" spans="13:13">
      <c r="M737324" s="10"/>
    </row>
    <row r="737350" spans="13:13">
      <c r="M737350" s="10"/>
    </row>
    <row r="737351" spans="13:13" ht="13">
      <c r="M737351" s="19"/>
    </row>
    <row r="737352" spans="13:13">
      <c r="M737352" s="10"/>
    </row>
    <row r="737378" spans="13:13">
      <c r="M737378" s="10"/>
    </row>
    <row r="737379" spans="13:13" ht="13">
      <c r="M737379" s="19"/>
    </row>
    <row r="737380" spans="13:13">
      <c r="M737380" s="10"/>
    </row>
    <row r="737406" spans="13:13">
      <c r="M737406" s="10"/>
    </row>
    <row r="737407" spans="13:13" ht="13">
      <c r="M737407" s="19"/>
    </row>
    <row r="737408" spans="13:13">
      <c r="M737408" s="10"/>
    </row>
    <row r="737434" spans="13:13">
      <c r="M737434" s="10"/>
    </row>
    <row r="737435" spans="13:13" ht="13">
      <c r="M737435" s="19"/>
    </row>
    <row r="737436" spans="13:13">
      <c r="M737436" s="10"/>
    </row>
    <row r="737462" spans="13:13">
      <c r="M737462" s="10"/>
    </row>
    <row r="737463" spans="13:13" ht="13">
      <c r="M737463" s="19"/>
    </row>
    <row r="737464" spans="13:13">
      <c r="M737464" s="10"/>
    </row>
    <row r="737490" spans="13:13">
      <c r="M737490" s="10"/>
    </row>
    <row r="737491" spans="13:13" ht="13">
      <c r="M737491" s="19"/>
    </row>
    <row r="737492" spans="13:13">
      <c r="M737492" s="10"/>
    </row>
    <row r="737518" spans="13:13">
      <c r="M737518" s="10"/>
    </row>
    <row r="737519" spans="13:13" ht="13">
      <c r="M737519" s="19"/>
    </row>
    <row r="737520" spans="13:13">
      <c r="M737520" s="10"/>
    </row>
    <row r="737546" spans="13:13">
      <c r="M737546" s="10"/>
    </row>
    <row r="737547" spans="13:13" ht="13">
      <c r="M737547" s="19"/>
    </row>
    <row r="737548" spans="13:13">
      <c r="M737548" s="10"/>
    </row>
    <row r="737574" spans="13:13">
      <c r="M737574" s="10"/>
    </row>
    <row r="737575" spans="13:13" ht="13">
      <c r="M737575" s="19"/>
    </row>
    <row r="737576" spans="13:13">
      <c r="M737576" s="10"/>
    </row>
    <row r="737602" spans="13:13">
      <c r="M737602" s="10"/>
    </row>
    <row r="737603" spans="13:13" ht="13">
      <c r="M737603" s="19"/>
    </row>
    <row r="737604" spans="13:13">
      <c r="M737604" s="10"/>
    </row>
    <row r="737630" spans="13:13">
      <c r="M737630" s="10"/>
    </row>
    <row r="737631" spans="13:13" ht="13">
      <c r="M737631" s="19"/>
    </row>
    <row r="737632" spans="13:13">
      <c r="M737632" s="10"/>
    </row>
    <row r="737658" spans="13:13">
      <c r="M737658" s="10"/>
    </row>
    <row r="737659" spans="13:13" ht="13">
      <c r="M737659" s="19"/>
    </row>
    <row r="737660" spans="13:13">
      <c r="M737660" s="10"/>
    </row>
    <row r="737686" spans="13:13">
      <c r="M737686" s="10"/>
    </row>
    <row r="737687" spans="13:13" ht="13">
      <c r="M737687" s="19"/>
    </row>
    <row r="737688" spans="13:13">
      <c r="M737688" s="10"/>
    </row>
    <row r="737714" spans="13:13">
      <c r="M737714" s="10"/>
    </row>
    <row r="737715" spans="13:13" ht="13">
      <c r="M737715" s="19"/>
    </row>
    <row r="737716" spans="13:13">
      <c r="M737716" s="10"/>
    </row>
    <row r="737742" spans="13:13">
      <c r="M737742" s="10"/>
    </row>
    <row r="737743" spans="13:13" ht="13">
      <c r="M737743" s="19"/>
    </row>
    <row r="737744" spans="13:13">
      <c r="M737744" s="10"/>
    </row>
    <row r="737770" spans="13:13">
      <c r="M737770" s="10"/>
    </row>
    <row r="737771" spans="13:13" ht="13">
      <c r="M737771" s="19"/>
    </row>
    <row r="737772" spans="13:13">
      <c r="M737772" s="10"/>
    </row>
    <row r="737798" spans="13:13">
      <c r="M737798" s="10"/>
    </row>
    <row r="737799" spans="13:13" ht="13">
      <c r="M737799" s="19"/>
    </row>
    <row r="737800" spans="13:13">
      <c r="M737800" s="10"/>
    </row>
    <row r="737826" spans="13:13">
      <c r="M737826" s="10"/>
    </row>
    <row r="737827" spans="13:13" ht="13">
      <c r="M737827" s="19"/>
    </row>
    <row r="737828" spans="13:13">
      <c r="M737828" s="10"/>
    </row>
    <row r="737854" spans="13:13">
      <c r="M737854" s="10"/>
    </row>
    <row r="737855" spans="13:13" ht="13">
      <c r="M737855" s="19"/>
    </row>
    <row r="737856" spans="13:13">
      <c r="M737856" s="10"/>
    </row>
    <row r="737882" spans="13:13">
      <c r="M737882" s="10"/>
    </row>
    <row r="737883" spans="13:13" ht="13">
      <c r="M737883" s="19"/>
    </row>
    <row r="737884" spans="13:13">
      <c r="M737884" s="10"/>
    </row>
    <row r="737910" spans="13:13">
      <c r="M737910" s="10"/>
    </row>
    <row r="737911" spans="13:13" ht="13">
      <c r="M737911" s="19"/>
    </row>
    <row r="737912" spans="13:13">
      <c r="M737912" s="10"/>
    </row>
    <row r="737938" spans="13:13">
      <c r="M737938" s="10"/>
    </row>
    <row r="737939" spans="13:13" ht="13">
      <c r="M737939" s="19"/>
    </row>
    <row r="737940" spans="13:13">
      <c r="M737940" s="10"/>
    </row>
    <row r="737966" spans="13:13">
      <c r="M737966" s="10"/>
    </row>
    <row r="737967" spans="13:13" ht="13">
      <c r="M737967" s="19"/>
    </row>
    <row r="737968" spans="13:13">
      <c r="M737968" s="10"/>
    </row>
    <row r="737994" spans="13:13">
      <c r="M737994" s="10"/>
    </row>
    <row r="737995" spans="13:13" ht="13">
      <c r="M737995" s="19"/>
    </row>
    <row r="737996" spans="13:13">
      <c r="M737996" s="10"/>
    </row>
    <row r="738022" spans="13:13">
      <c r="M738022" s="10"/>
    </row>
    <row r="738023" spans="13:13" ht="13">
      <c r="M738023" s="19"/>
    </row>
    <row r="738024" spans="13:13">
      <c r="M738024" s="10"/>
    </row>
    <row r="738050" spans="13:13">
      <c r="M738050" s="10"/>
    </row>
    <row r="738051" spans="13:13" ht="13">
      <c r="M738051" s="19"/>
    </row>
    <row r="738052" spans="13:13">
      <c r="M738052" s="10"/>
    </row>
    <row r="738078" spans="13:13">
      <c r="M738078" s="10"/>
    </row>
    <row r="738079" spans="13:13" ht="13">
      <c r="M738079" s="19"/>
    </row>
    <row r="738080" spans="13:13">
      <c r="M738080" s="10"/>
    </row>
    <row r="738106" spans="13:13">
      <c r="M738106" s="10"/>
    </row>
    <row r="738107" spans="13:13" ht="13">
      <c r="M738107" s="19"/>
    </row>
    <row r="738108" spans="13:13">
      <c r="M738108" s="10"/>
    </row>
    <row r="738134" spans="13:13">
      <c r="M738134" s="10"/>
    </row>
    <row r="738135" spans="13:13" ht="13">
      <c r="M738135" s="19"/>
    </row>
    <row r="738136" spans="13:13">
      <c r="M738136" s="10"/>
    </row>
    <row r="738162" spans="13:13">
      <c r="M738162" s="10"/>
    </row>
    <row r="738163" spans="13:13" ht="13">
      <c r="M738163" s="19"/>
    </row>
    <row r="738164" spans="13:13">
      <c r="M738164" s="10"/>
    </row>
    <row r="738190" spans="13:13">
      <c r="M738190" s="10"/>
    </row>
    <row r="738191" spans="13:13" ht="13">
      <c r="M738191" s="19"/>
    </row>
    <row r="738192" spans="13:13">
      <c r="M738192" s="10"/>
    </row>
    <row r="738218" spans="13:13">
      <c r="M738218" s="10"/>
    </row>
    <row r="738219" spans="13:13" ht="13">
      <c r="M738219" s="19"/>
    </row>
    <row r="738220" spans="13:13">
      <c r="M738220" s="10"/>
    </row>
    <row r="738246" spans="13:13">
      <c r="M738246" s="10"/>
    </row>
    <row r="738247" spans="13:13" ht="13">
      <c r="M738247" s="19"/>
    </row>
    <row r="738248" spans="13:13">
      <c r="M738248" s="10"/>
    </row>
    <row r="738274" spans="13:13">
      <c r="M738274" s="10"/>
    </row>
    <row r="738275" spans="13:13" ht="13">
      <c r="M738275" s="19"/>
    </row>
    <row r="738276" spans="13:13">
      <c r="M738276" s="10"/>
    </row>
    <row r="738302" spans="13:13">
      <c r="M738302" s="10"/>
    </row>
    <row r="738303" spans="13:13" ht="13">
      <c r="M738303" s="19"/>
    </row>
    <row r="738304" spans="13:13">
      <c r="M738304" s="10"/>
    </row>
    <row r="738330" spans="13:13">
      <c r="M738330" s="10"/>
    </row>
    <row r="738331" spans="13:13" ht="13">
      <c r="M738331" s="19"/>
    </row>
    <row r="738332" spans="13:13">
      <c r="M738332" s="10"/>
    </row>
    <row r="738358" spans="13:13">
      <c r="M738358" s="10"/>
    </row>
    <row r="738359" spans="13:13" ht="13">
      <c r="M738359" s="19"/>
    </row>
    <row r="738360" spans="13:13">
      <c r="M738360" s="10"/>
    </row>
    <row r="738386" spans="13:13">
      <c r="M738386" s="10"/>
    </row>
    <row r="738387" spans="13:13" ht="13">
      <c r="M738387" s="19"/>
    </row>
    <row r="738388" spans="13:13">
      <c r="M738388" s="10"/>
    </row>
    <row r="738414" spans="13:13">
      <c r="M738414" s="10"/>
    </row>
    <row r="738415" spans="13:13" ht="13">
      <c r="M738415" s="19"/>
    </row>
    <row r="738416" spans="13:13">
      <c r="M738416" s="10"/>
    </row>
    <row r="738442" spans="13:13">
      <c r="M738442" s="10"/>
    </row>
    <row r="738443" spans="13:13" ht="13">
      <c r="M738443" s="19"/>
    </row>
    <row r="738444" spans="13:13">
      <c r="M738444" s="10"/>
    </row>
    <row r="738470" spans="13:13">
      <c r="M738470" s="10"/>
    </row>
    <row r="738471" spans="13:13" ht="13">
      <c r="M738471" s="19"/>
    </row>
    <row r="738472" spans="13:13">
      <c r="M738472" s="10"/>
    </row>
    <row r="738498" spans="13:13">
      <c r="M738498" s="10"/>
    </row>
    <row r="738499" spans="13:13" ht="13">
      <c r="M738499" s="19"/>
    </row>
    <row r="738500" spans="13:13">
      <c r="M738500" s="10"/>
    </row>
    <row r="738526" spans="13:13">
      <c r="M738526" s="10"/>
    </row>
    <row r="738527" spans="13:13" ht="13">
      <c r="M738527" s="19"/>
    </row>
    <row r="738528" spans="13:13">
      <c r="M738528" s="10"/>
    </row>
    <row r="738554" spans="13:13">
      <c r="M738554" s="10"/>
    </row>
    <row r="738555" spans="13:13" ht="13">
      <c r="M738555" s="19"/>
    </row>
    <row r="738556" spans="13:13">
      <c r="M738556" s="10"/>
    </row>
    <row r="738582" spans="13:13">
      <c r="M738582" s="10"/>
    </row>
    <row r="738583" spans="13:13" ht="13">
      <c r="M738583" s="19"/>
    </row>
    <row r="738584" spans="13:13">
      <c r="M738584" s="10"/>
    </row>
    <row r="738610" spans="13:13">
      <c r="M738610" s="10"/>
    </row>
    <row r="738611" spans="13:13" ht="13">
      <c r="M738611" s="19"/>
    </row>
    <row r="738612" spans="13:13">
      <c r="M738612" s="10"/>
    </row>
    <row r="738638" spans="13:13">
      <c r="M738638" s="10"/>
    </row>
    <row r="738639" spans="13:13" ht="13">
      <c r="M738639" s="19"/>
    </row>
    <row r="738640" spans="13:13">
      <c r="M738640" s="10"/>
    </row>
    <row r="738666" spans="13:13">
      <c r="M738666" s="10"/>
    </row>
    <row r="738667" spans="13:13" ht="13">
      <c r="M738667" s="19"/>
    </row>
    <row r="738668" spans="13:13">
      <c r="M738668" s="10"/>
    </row>
    <row r="738694" spans="13:13">
      <c r="M738694" s="10"/>
    </row>
    <row r="738695" spans="13:13" ht="13">
      <c r="M738695" s="19"/>
    </row>
    <row r="738696" spans="13:13">
      <c r="M738696" s="10"/>
    </row>
    <row r="738722" spans="13:13">
      <c r="M738722" s="10"/>
    </row>
    <row r="738723" spans="13:13" ht="13">
      <c r="M738723" s="19"/>
    </row>
    <row r="738724" spans="13:13">
      <c r="M738724" s="10"/>
    </row>
    <row r="738750" spans="13:13">
      <c r="M738750" s="10"/>
    </row>
    <row r="738751" spans="13:13" ht="13">
      <c r="M738751" s="19"/>
    </row>
    <row r="738752" spans="13:13">
      <c r="M738752" s="10"/>
    </row>
    <row r="738778" spans="13:13">
      <c r="M738778" s="10"/>
    </row>
    <row r="738779" spans="13:13" ht="13">
      <c r="M738779" s="19"/>
    </row>
    <row r="738780" spans="13:13">
      <c r="M738780" s="10"/>
    </row>
    <row r="738806" spans="13:13">
      <c r="M738806" s="10"/>
    </row>
    <row r="738807" spans="13:13" ht="13">
      <c r="M738807" s="19"/>
    </row>
    <row r="738808" spans="13:13">
      <c r="M738808" s="10"/>
    </row>
    <row r="738834" spans="13:13">
      <c r="M738834" s="10"/>
    </row>
    <row r="738835" spans="13:13" ht="13">
      <c r="M738835" s="19"/>
    </row>
    <row r="738836" spans="13:13">
      <c r="M738836" s="10"/>
    </row>
    <row r="738862" spans="13:13">
      <c r="M738862" s="10"/>
    </row>
    <row r="738863" spans="13:13" ht="13">
      <c r="M738863" s="19"/>
    </row>
    <row r="738864" spans="13:13">
      <c r="M738864" s="10"/>
    </row>
    <row r="738890" spans="13:13">
      <c r="M738890" s="10"/>
    </row>
    <row r="738891" spans="13:13" ht="13">
      <c r="M738891" s="19"/>
    </row>
    <row r="738892" spans="13:13">
      <c r="M738892" s="10"/>
    </row>
    <row r="738918" spans="13:13">
      <c r="M738918" s="10"/>
    </row>
    <row r="738919" spans="13:13" ht="13">
      <c r="M738919" s="19"/>
    </row>
    <row r="738920" spans="13:13">
      <c r="M738920" s="10"/>
    </row>
    <row r="738946" spans="13:13">
      <c r="M738946" s="10"/>
    </row>
    <row r="738947" spans="13:13" ht="13">
      <c r="M738947" s="19"/>
    </row>
    <row r="738948" spans="13:13">
      <c r="M738948" s="10"/>
    </row>
    <row r="738974" spans="13:13">
      <c r="M738974" s="10"/>
    </row>
    <row r="738975" spans="13:13" ht="13">
      <c r="M738975" s="19"/>
    </row>
    <row r="738976" spans="13:13">
      <c r="M738976" s="10"/>
    </row>
    <row r="739002" spans="13:13">
      <c r="M739002" s="10"/>
    </row>
    <row r="739003" spans="13:13" ht="13">
      <c r="M739003" s="19"/>
    </row>
    <row r="739004" spans="13:13">
      <c r="M739004" s="10"/>
    </row>
    <row r="739030" spans="13:13">
      <c r="M739030" s="10"/>
    </row>
    <row r="739031" spans="13:13" ht="13">
      <c r="M739031" s="19"/>
    </row>
    <row r="739032" spans="13:13">
      <c r="M739032" s="10"/>
    </row>
    <row r="739058" spans="13:13">
      <c r="M739058" s="10"/>
    </row>
    <row r="739059" spans="13:13" ht="13">
      <c r="M739059" s="19"/>
    </row>
    <row r="739060" spans="13:13">
      <c r="M739060" s="10"/>
    </row>
    <row r="739086" spans="13:13">
      <c r="M739086" s="10"/>
    </row>
    <row r="739087" spans="13:13" ht="13">
      <c r="M739087" s="19"/>
    </row>
    <row r="739088" spans="13:13">
      <c r="M739088" s="10"/>
    </row>
    <row r="739114" spans="13:13">
      <c r="M739114" s="10"/>
    </row>
    <row r="739115" spans="13:13" ht="13">
      <c r="M739115" s="19"/>
    </row>
    <row r="739116" spans="13:13">
      <c r="M739116" s="10"/>
    </row>
    <row r="739142" spans="13:13">
      <c r="M739142" s="10"/>
    </row>
    <row r="739143" spans="13:13" ht="13">
      <c r="M739143" s="19"/>
    </row>
    <row r="739144" spans="13:13">
      <c r="M739144" s="10"/>
    </row>
    <row r="739170" spans="13:13">
      <c r="M739170" s="10"/>
    </row>
    <row r="739171" spans="13:13" ht="13">
      <c r="M739171" s="19"/>
    </row>
    <row r="739172" spans="13:13">
      <c r="M739172" s="10"/>
    </row>
    <row r="739198" spans="13:13">
      <c r="M739198" s="10"/>
    </row>
    <row r="739199" spans="13:13" ht="13">
      <c r="M739199" s="19"/>
    </row>
    <row r="739200" spans="13:13">
      <c r="M739200" s="10"/>
    </row>
    <row r="739226" spans="13:13">
      <c r="M739226" s="10"/>
    </row>
    <row r="739227" spans="13:13" ht="13">
      <c r="M739227" s="19"/>
    </row>
    <row r="739228" spans="13:13">
      <c r="M739228" s="10"/>
    </row>
    <row r="739254" spans="13:13">
      <c r="M739254" s="10"/>
    </row>
    <row r="739255" spans="13:13" ht="13">
      <c r="M739255" s="19"/>
    </row>
    <row r="739256" spans="13:13">
      <c r="M739256" s="10"/>
    </row>
    <row r="739282" spans="13:13">
      <c r="M739282" s="10"/>
    </row>
    <row r="739283" spans="13:13" ht="13">
      <c r="M739283" s="19"/>
    </row>
    <row r="739284" spans="13:13">
      <c r="M739284" s="10"/>
    </row>
    <row r="739310" spans="13:13">
      <c r="M739310" s="10"/>
    </row>
    <row r="739311" spans="13:13" ht="13">
      <c r="M739311" s="19"/>
    </row>
    <row r="739312" spans="13:13">
      <c r="M739312" s="10"/>
    </row>
    <row r="739338" spans="13:13">
      <c r="M739338" s="10"/>
    </row>
    <row r="739339" spans="13:13" ht="13">
      <c r="M739339" s="19"/>
    </row>
    <row r="739340" spans="13:13">
      <c r="M739340" s="10"/>
    </row>
    <row r="739366" spans="13:13">
      <c r="M739366" s="10"/>
    </row>
    <row r="739367" spans="13:13" ht="13">
      <c r="M739367" s="19"/>
    </row>
    <row r="739368" spans="13:13">
      <c r="M739368" s="10"/>
    </row>
    <row r="739394" spans="13:13">
      <c r="M739394" s="10"/>
    </row>
    <row r="739395" spans="13:13" ht="13">
      <c r="M739395" s="19"/>
    </row>
    <row r="739396" spans="13:13">
      <c r="M739396" s="10"/>
    </row>
    <row r="739422" spans="13:13">
      <c r="M739422" s="10"/>
    </row>
    <row r="739423" spans="13:13" ht="13">
      <c r="M739423" s="19"/>
    </row>
    <row r="739424" spans="13:13">
      <c r="M739424" s="10"/>
    </row>
    <row r="739450" spans="13:13">
      <c r="M739450" s="10"/>
    </row>
    <row r="739451" spans="13:13" ht="13">
      <c r="M739451" s="19"/>
    </row>
    <row r="739452" spans="13:13">
      <c r="M739452" s="10"/>
    </row>
    <row r="739478" spans="13:13">
      <c r="M739478" s="10"/>
    </row>
    <row r="739479" spans="13:13" ht="13">
      <c r="M739479" s="19"/>
    </row>
    <row r="739480" spans="13:13">
      <c r="M739480" s="10"/>
    </row>
    <row r="739506" spans="13:13">
      <c r="M739506" s="10"/>
    </row>
    <row r="739507" spans="13:13" ht="13">
      <c r="M739507" s="19"/>
    </row>
    <row r="739508" spans="13:13">
      <c r="M739508" s="10"/>
    </row>
    <row r="739534" spans="13:13">
      <c r="M739534" s="10"/>
    </row>
    <row r="739535" spans="13:13" ht="13">
      <c r="M739535" s="19"/>
    </row>
    <row r="739536" spans="13:13">
      <c r="M739536" s="10"/>
    </row>
    <row r="739562" spans="13:13">
      <c r="M739562" s="10"/>
    </row>
    <row r="739563" spans="13:13" ht="13">
      <c r="M739563" s="19"/>
    </row>
    <row r="739564" spans="13:13">
      <c r="M739564" s="10"/>
    </row>
    <row r="739590" spans="13:13">
      <c r="M739590" s="10"/>
    </row>
    <row r="739591" spans="13:13" ht="13">
      <c r="M739591" s="19"/>
    </row>
    <row r="739592" spans="13:13">
      <c r="M739592" s="10"/>
    </row>
    <row r="739618" spans="13:13">
      <c r="M739618" s="10"/>
    </row>
    <row r="739619" spans="13:13" ht="13">
      <c r="M739619" s="19"/>
    </row>
    <row r="739620" spans="13:13">
      <c r="M739620" s="10"/>
    </row>
    <row r="739646" spans="13:13">
      <c r="M739646" s="10"/>
    </row>
    <row r="739647" spans="13:13" ht="13">
      <c r="M739647" s="19"/>
    </row>
    <row r="739648" spans="13:13">
      <c r="M739648" s="10"/>
    </row>
    <row r="739674" spans="13:13">
      <c r="M739674" s="10"/>
    </row>
    <row r="739675" spans="13:13" ht="13">
      <c r="M739675" s="19"/>
    </row>
    <row r="739676" spans="13:13">
      <c r="M739676" s="10"/>
    </row>
    <row r="739702" spans="13:13">
      <c r="M739702" s="10"/>
    </row>
    <row r="739703" spans="13:13" ht="13">
      <c r="M739703" s="19"/>
    </row>
    <row r="739704" spans="13:13">
      <c r="M739704" s="10"/>
    </row>
    <row r="739730" spans="13:13">
      <c r="M739730" s="10"/>
    </row>
    <row r="739731" spans="13:13" ht="13">
      <c r="M739731" s="19"/>
    </row>
    <row r="739732" spans="13:13">
      <c r="M739732" s="10"/>
    </row>
    <row r="739758" spans="13:13">
      <c r="M739758" s="10"/>
    </row>
    <row r="739759" spans="13:13" ht="13">
      <c r="M739759" s="19"/>
    </row>
    <row r="739760" spans="13:13">
      <c r="M739760" s="10"/>
    </row>
    <row r="739786" spans="13:13">
      <c r="M739786" s="10"/>
    </row>
    <row r="739787" spans="13:13" ht="13">
      <c r="M739787" s="19"/>
    </row>
    <row r="739788" spans="13:13">
      <c r="M739788" s="10"/>
    </row>
    <row r="739814" spans="13:13">
      <c r="M739814" s="10"/>
    </row>
    <row r="739815" spans="13:13" ht="13">
      <c r="M739815" s="19"/>
    </row>
    <row r="739816" spans="13:13">
      <c r="M739816" s="10"/>
    </row>
    <row r="739842" spans="13:13">
      <c r="M739842" s="10"/>
    </row>
    <row r="739843" spans="13:13" ht="13">
      <c r="M739843" s="19"/>
    </row>
    <row r="739844" spans="13:13">
      <c r="M739844" s="10"/>
    </row>
    <row r="739870" spans="13:13">
      <c r="M739870" s="10"/>
    </row>
    <row r="739871" spans="13:13" ht="13">
      <c r="M739871" s="19"/>
    </row>
    <row r="739872" spans="13:13">
      <c r="M739872" s="10"/>
    </row>
    <row r="739898" spans="13:13">
      <c r="M739898" s="10"/>
    </row>
    <row r="739899" spans="13:13" ht="13">
      <c r="M739899" s="19"/>
    </row>
    <row r="739900" spans="13:13">
      <c r="M739900" s="10"/>
    </row>
    <row r="739926" spans="13:13">
      <c r="M739926" s="10"/>
    </row>
    <row r="739927" spans="13:13" ht="13">
      <c r="M739927" s="19"/>
    </row>
    <row r="739928" spans="13:13">
      <c r="M739928" s="10"/>
    </row>
    <row r="739954" spans="13:13">
      <c r="M739954" s="10"/>
    </row>
    <row r="739955" spans="13:13" ht="13">
      <c r="M739955" s="19"/>
    </row>
    <row r="739956" spans="13:13">
      <c r="M739956" s="10"/>
    </row>
    <row r="739982" spans="13:13">
      <c r="M739982" s="10"/>
    </row>
    <row r="739983" spans="13:13" ht="13">
      <c r="M739983" s="19"/>
    </row>
    <row r="739984" spans="13:13">
      <c r="M739984" s="10"/>
    </row>
    <row r="740010" spans="13:13">
      <c r="M740010" s="10"/>
    </row>
    <row r="740011" spans="13:13" ht="13">
      <c r="M740011" s="19"/>
    </row>
    <row r="740012" spans="13:13">
      <c r="M740012" s="10"/>
    </row>
    <row r="740038" spans="13:13">
      <c r="M740038" s="10"/>
    </row>
    <row r="740039" spans="13:13" ht="13">
      <c r="M740039" s="19"/>
    </row>
    <row r="740040" spans="13:13">
      <c r="M740040" s="10"/>
    </row>
    <row r="740066" spans="13:13">
      <c r="M740066" s="10"/>
    </row>
    <row r="740067" spans="13:13" ht="13">
      <c r="M740067" s="19"/>
    </row>
    <row r="740068" spans="13:13">
      <c r="M740068" s="10"/>
    </row>
    <row r="740094" spans="13:13">
      <c r="M740094" s="10"/>
    </row>
    <row r="740095" spans="13:13" ht="13">
      <c r="M740095" s="19"/>
    </row>
    <row r="740096" spans="13:13">
      <c r="M740096" s="10"/>
    </row>
    <row r="740122" spans="13:13">
      <c r="M740122" s="10"/>
    </row>
    <row r="740123" spans="13:13" ht="13">
      <c r="M740123" s="19"/>
    </row>
    <row r="740124" spans="13:13">
      <c r="M740124" s="10"/>
    </row>
    <row r="740150" spans="13:13">
      <c r="M740150" s="10"/>
    </row>
    <row r="740151" spans="13:13" ht="13">
      <c r="M740151" s="19"/>
    </row>
    <row r="740152" spans="13:13">
      <c r="M740152" s="10"/>
    </row>
    <row r="740178" spans="13:13">
      <c r="M740178" s="10"/>
    </row>
    <row r="740179" spans="13:13" ht="13">
      <c r="M740179" s="19"/>
    </row>
    <row r="740180" spans="13:13">
      <c r="M740180" s="10"/>
    </row>
    <row r="740206" spans="13:13">
      <c r="M740206" s="10"/>
    </row>
    <row r="740207" spans="13:13" ht="13">
      <c r="M740207" s="19"/>
    </row>
    <row r="740208" spans="13:13">
      <c r="M740208" s="10"/>
    </row>
    <row r="740234" spans="13:13">
      <c r="M740234" s="10"/>
    </row>
    <row r="740235" spans="13:13" ht="13">
      <c r="M740235" s="19"/>
    </row>
    <row r="740236" spans="13:13">
      <c r="M740236" s="10"/>
    </row>
    <row r="740262" spans="13:13">
      <c r="M740262" s="10"/>
    </row>
    <row r="740263" spans="13:13" ht="13">
      <c r="M740263" s="19"/>
    </row>
    <row r="740264" spans="13:13">
      <c r="M740264" s="10"/>
    </row>
    <row r="740290" spans="13:13">
      <c r="M740290" s="10"/>
    </row>
    <row r="740291" spans="13:13" ht="13">
      <c r="M740291" s="19"/>
    </row>
    <row r="740292" spans="13:13">
      <c r="M740292" s="10"/>
    </row>
    <row r="740318" spans="13:13">
      <c r="M740318" s="10"/>
    </row>
    <row r="740319" spans="13:13" ht="13">
      <c r="M740319" s="19"/>
    </row>
    <row r="740320" spans="13:13">
      <c r="M740320" s="10"/>
    </row>
    <row r="740346" spans="13:13">
      <c r="M740346" s="10"/>
    </row>
    <row r="740347" spans="13:13" ht="13">
      <c r="M740347" s="19"/>
    </row>
    <row r="740348" spans="13:13">
      <c r="M740348" s="10"/>
    </row>
    <row r="740374" spans="13:13">
      <c r="M740374" s="10"/>
    </row>
    <row r="740375" spans="13:13" ht="13">
      <c r="M740375" s="19"/>
    </row>
    <row r="740376" spans="13:13">
      <c r="M740376" s="10"/>
    </row>
    <row r="740402" spans="13:13">
      <c r="M740402" s="10"/>
    </row>
    <row r="740403" spans="13:13" ht="13">
      <c r="M740403" s="19"/>
    </row>
    <row r="740404" spans="13:13">
      <c r="M740404" s="10"/>
    </row>
    <row r="740430" spans="13:13">
      <c r="M740430" s="10"/>
    </row>
    <row r="740431" spans="13:13" ht="13">
      <c r="M740431" s="19"/>
    </row>
    <row r="740432" spans="13:13">
      <c r="M740432" s="10"/>
    </row>
    <row r="740458" spans="13:13">
      <c r="M740458" s="10"/>
    </row>
    <row r="740459" spans="13:13" ht="13">
      <c r="M740459" s="19"/>
    </row>
    <row r="740460" spans="13:13">
      <c r="M740460" s="10"/>
    </row>
    <row r="740486" spans="13:13">
      <c r="M740486" s="10"/>
    </row>
    <row r="740487" spans="13:13" ht="13">
      <c r="M740487" s="19"/>
    </row>
    <row r="740488" spans="13:13">
      <c r="M740488" s="10"/>
    </row>
    <row r="740514" spans="13:13">
      <c r="M740514" s="10"/>
    </row>
    <row r="740515" spans="13:13" ht="13">
      <c r="M740515" s="19"/>
    </row>
    <row r="740516" spans="13:13">
      <c r="M740516" s="10"/>
    </row>
    <row r="740542" spans="13:13">
      <c r="M740542" s="10"/>
    </row>
    <row r="740543" spans="13:13" ht="13">
      <c r="M740543" s="19"/>
    </row>
    <row r="740544" spans="13:13">
      <c r="M740544" s="10"/>
    </row>
    <row r="740570" spans="13:13">
      <c r="M740570" s="10"/>
    </row>
    <row r="740571" spans="13:13" ht="13">
      <c r="M740571" s="19"/>
    </row>
    <row r="740572" spans="13:13">
      <c r="M740572" s="10"/>
    </row>
    <row r="740598" spans="13:13">
      <c r="M740598" s="10"/>
    </row>
    <row r="740599" spans="13:13" ht="13">
      <c r="M740599" s="19"/>
    </row>
    <row r="740600" spans="13:13">
      <c r="M740600" s="10"/>
    </row>
    <row r="740626" spans="13:13">
      <c r="M740626" s="10"/>
    </row>
    <row r="740627" spans="13:13" ht="13">
      <c r="M740627" s="19"/>
    </row>
    <row r="740628" spans="13:13">
      <c r="M740628" s="10"/>
    </row>
    <row r="740654" spans="13:13">
      <c r="M740654" s="10"/>
    </row>
    <row r="740655" spans="13:13" ht="13">
      <c r="M740655" s="19"/>
    </row>
    <row r="740656" spans="13:13">
      <c r="M740656" s="10"/>
    </row>
    <row r="740682" spans="13:13">
      <c r="M740682" s="10"/>
    </row>
    <row r="740683" spans="13:13" ht="13">
      <c r="M740683" s="19"/>
    </row>
    <row r="740684" spans="13:13">
      <c r="M740684" s="10"/>
    </row>
    <row r="740710" spans="13:13">
      <c r="M740710" s="10"/>
    </row>
    <row r="740711" spans="13:13" ht="13">
      <c r="M740711" s="19"/>
    </row>
    <row r="740712" spans="13:13">
      <c r="M740712" s="10"/>
    </row>
    <row r="740738" spans="13:13">
      <c r="M740738" s="10"/>
    </row>
    <row r="740739" spans="13:13" ht="13">
      <c r="M740739" s="19"/>
    </row>
    <row r="740740" spans="13:13">
      <c r="M740740" s="10"/>
    </row>
    <row r="740766" spans="13:13">
      <c r="M740766" s="10"/>
    </row>
    <row r="740767" spans="13:13" ht="13">
      <c r="M740767" s="19"/>
    </row>
    <row r="740768" spans="13:13">
      <c r="M740768" s="10"/>
    </row>
    <row r="740794" spans="13:13">
      <c r="M740794" s="10"/>
    </row>
    <row r="740795" spans="13:13" ht="13">
      <c r="M740795" s="19"/>
    </row>
    <row r="740796" spans="13:13">
      <c r="M740796" s="10"/>
    </row>
    <row r="740822" spans="13:13">
      <c r="M740822" s="10"/>
    </row>
    <row r="740823" spans="13:13" ht="13">
      <c r="M740823" s="19"/>
    </row>
    <row r="740824" spans="13:13">
      <c r="M740824" s="10"/>
    </row>
    <row r="740850" spans="13:13">
      <c r="M740850" s="10"/>
    </row>
    <row r="740851" spans="13:13" ht="13">
      <c r="M740851" s="19"/>
    </row>
    <row r="740852" spans="13:13">
      <c r="M740852" s="10"/>
    </row>
    <row r="740878" spans="13:13">
      <c r="M740878" s="10"/>
    </row>
    <row r="740879" spans="13:13" ht="13">
      <c r="M740879" s="19"/>
    </row>
    <row r="740880" spans="13:13">
      <c r="M740880" s="10"/>
    </row>
    <row r="740906" spans="13:13">
      <c r="M740906" s="10"/>
    </row>
    <row r="740907" spans="13:13" ht="13">
      <c r="M740907" s="19"/>
    </row>
    <row r="740908" spans="13:13">
      <c r="M740908" s="10"/>
    </row>
    <row r="740934" spans="13:13">
      <c r="M740934" s="10"/>
    </row>
    <row r="740935" spans="13:13" ht="13">
      <c r="M740935" s="19"/>
    </row>
    <row r="740936" spans="13:13">
      <c r="M740936" s="10"/>
    </row>
    <row r="740962" spans="13:13">
      <c r="M740962" s="10"/>
    </row>
    <row r="740963" spans="13:13" ht="13">
      <c r="M740963" s="19"/>
    </row>
    <row r="740964" spans="13:13">
      <c r="M740964" s="10"/>
    </row>
    <row r="740990" spans="13:13">
      <c r="M740990" s="10"/>
    </row>
    <row r="740991" spans="13:13" ht="13">
      <c r="M740991" s="19"/>
    </row>
    <row r="740992" spans="13:13">
      <c r="M740992" s="10"/>
    </row>
    <row r="741018" spans="13:13">
      <c r="M741018" s="10"/>
    </row>
    <row r="741019" spans="13:13" ht="13">
      <c r="M741019" s="19"/>
    </row>
    <row r="741020" spans="13:13">
      <c r="M741020" s="10"/>
    </row>
    <row r="741046" spans="13:13">
      <c r="M741046" s="10"/>
    </row>
    <row r="741047" spans="13:13" ht="13">
      <c r="M741047" s="19"/>
    </row>
    <row r="741048" spans="13:13">
      <c r="M741048" s="10"/>
    </row>
    <row r="741074" spans="13:13">
      <c r="M741074" s="10"/>
    </row>
    <row r="741075" spans="13:13" ht="13">
      <c r="M741075" s="19"/>
    </row>
    <row r="741076" spans="13:13">
      <c r="M741076" s="10"/>
    </row>
    <row r="741102" spans="13:13">
      <c r="M741102" s="10"/>
    </row>
    <row r="741103" spans="13:13" ht="13">
      <c r="M741103" s="19"/>
    </row>
    <row r="741104" spans="13:13">
      <c r="M741104" s="10"/>
    </row>
    <row r="741130" spans="13:13">
      <c r="M741130" s="10"/>
    </row>
    <row r="741131" spans="13:13" ht="13">
      <c r="M741131" s="19"/>
    </row>
    <row r="741132" spans="13:13">
      <c r="M741132" s="10"/>
    </row>
    <row r="741158" spans="13:13">
      <c r="M741158" s="10"/>
    </row>
    <row r="741159" spans="13:13" ht="13">
      <c r="M741159" s="19"/>
    </row>
    <row r="741160" spans="13:13">
      <c r="M741160" s="10"/>
    </row>
    <row r="741186" spans="13:13">
      <c r="M741186" s="10"/>
    </row>
    <row r="741187" spans="13:13" ht="13">
      <c r="M741187" s="19"/>
    </row>
    <row r="741188" spans="13:13">
      <c r="M741188" s="10"/>
    </row>
    <row r="741214" spans="13:13">
      <c r="M741214" s="10"/>
    </row>
    <row r="741215" spans="13:13" ht="13">
      <c r="M741215" s="19"/>
    </row>
    <row r="741216" spans="13:13">
      <c r="M741216" s="10"/>
    </row>
    <row r="741242" spans="13:13">
      <c r="M741242" s="10"/>
    </row>
    <row r="741243" spans="13:13" ht="13">
      <c r="M741243" s="19"/>
    </row>
    <row r="741244" spans="13:13">
      <c r="M741244" s="10"/>
    </row>
    <row r="741270" spans="13:13">
      <c r="M741270" s="10"/>
    </row>
    <row r="741271" spans="13:13" ht="13">
      <c r="M741271" s="19"/>
    </row>
    <row r="741272" spans="13:13">
      <c r="M741272" s="10"/>
    </row>
    <row r="741298" spans="13:13">
      <c r="M741298" s="10"/>
    </row>
    <row r="741299" spans="13:13" ht="13">
      <c r="M741299" s="19"/>
    </row>
    <row r="741300" spans="13:13">
      <c r="M741300" s="10"/>
    </row>
    <row r="741326" spans="13:13">
      <c r="M741326" s="10"/>
    </row>
    <row r="741327" spans="13:13" ht="13">
      <c r="M741327" s="19"/>
    </row>
    <row r="741328" spans="13:13">
      <c r="M741328" s="10"/>
    </row>
    <row r="741354" spans="13:13">
      <c r="M741354" s="10"/>
    </row>
    <row r="741355" spans="13:13" ht="13">
      <c r="M741355" s="19"/>
    </row>
    <row r="741356" spans="13:13">
      <c r="M741356" s="10"/>
    </row>
    <row r="741382" spans="13:13">
      <c r="M741382" s="10"/>
    </row>
    <row r="741383" spans="13:13" ht="13">
      <c r="M741383" s="19"/>
    </row>
    <row r="741384" spans="13:13">
      <c r="M741384" s="10"/>
    </row>
    <row r="741410" spans="13:13">
      <c r="M741410" s="10"/>
    </row>
    <row r="741411" spans="13:13" ht="13">
      <c r="M741411" s="19"/>
    </row>
    <row r="741412" spans="13:13">
      <c r="M741412" s="10"/>
    </row>
    <row r="741438" spans="13:13">
      <c r="M741438" s="10"/>
    </row>
    <row r="741439" spans="13:13" ht="13">
      <c r="M741439" s="19"/>
    </row>
    <row r="741440" spans="13:13">
      <c r="M741440" s="10"/>
    </row>
    <row r="741466" spans="13:13">
      <c r="M741466" s="10"/>
    </row>
    <row r="741467" spans="13:13" ht="13">
      <c r="M741467" s="19"/>
    </row>
    <row r="741468" spans="13:13">
      <c r="M741468" s="10"/>
    </row>
    <row r="741494" spans="13:13">
      <c r="M741494" s="10"/>
    </row>
    <row r="741495" spans="13:13" ht="13">
      <c r="M741495" s="19"/>
    </row>
    <row r="741496" spans="13:13">
      <c r="M741496" s="10"/>
    </row>
    <row r="741522" spans="13:13">
      <c r="M741522" s="10"/>
    </row>
    <row r="741523" spans="13:13" ht="13">
      <c r="M741523" s="19"/>
    </row>
    <row r="741524" spans="13:13">
      <c r="M741524" s="10"/>
    </row>
    <row r="741550" spans="13:13">
      <c r="M741550" s="10"/>
    </row>
    <row r="741551" spans="13:13" ht="13">
      <c r="M741551" s="19"/>
    </row>
    <row r="741552" spans="13:13">
      <c r="M741552" s="10"/>
    </row>
    <row r="741578" spans="13:13">
      <c r="M741578" s="10"/>
    </row>
    <row r="741579" spans="13:13" ht="13">
      <c r="M741579" s="19"/>
    </row>
    <row r="741580" spans="13:13">
      <c r="M741580" s="10"/>
    </row>
    <row r="741606" spans="13:13">
      <c r="M741606" s="10"/>
    </row>
    <row r="741607" spans="13:13" ht="13">
      <c r="M741607" s="19"/>
    </row>
    <row r="741608" spans="13:13">
      <c r="M741608" s="10"/>
    </row>
    <row r="741634" spans="13:13">
      <c r="M741634" s="10"/>
    </row>
    <row r="741635" spans="13:13" ht="13">
      <c r="M741635" s="19"/>
    </row>
    <row r="741636" spans="13:13">
      <c r="M741636" s="10"/>
    </row>
    <row r="741662" spans="13:13">
      <c r="M741662" s="10"/>
    </row>
    <row r="741663" spans="13:13" ht="13">
      <c r="M741663" s="19"/>
    </row>
    <row r="741664" spans="13:13">
      <c r="M741664" s="10"/>
    </row>
    <row r="741690" spans="13:13">
      <c r="M741690" s="10"/>
    </row>
    <row r="741691" spans="13:13" ht="13">
      <c r="M741691" s="19"/>
    </row>
    <row r="741692" spans="13:13">
      <c r="M741692" s="10"/>
    </row>
    <row r="741718" spans="13:13">
      <c r="M741718" s="10"/>
    </row>
    <row r="741719" spans="13:13" ht="13">
      <c r="M741719" s="19"/>
    </row>
    <row r="741720" spans="13:13">
      <c r="M741720" s="10"/>
    </row>
    <row r="741746" spans="13:13">
      <c r="M741746" s="10"/>
    </row>
    <row r="741747" spans="13:13" ht="13">
      <c r="M741747" s="19"/>
    </row>
    <row r="741748" spans="13:13">
      <c r="M741748" s="10"/>
    </row>
    <row r="741774" spans="13:13">
      <c r="M741774" s="10"/>
    </row>
    <row r="741775" spans="13:13" ht="13">
      <c r="M741775" s="19"/>
    </row>
    <row r="741776" spans="13:13">
      <c r="M741776" s="10"/>
    </row>
    <row r="741802" spans="13:13">
      <c r="M741802" s="10"/>
    </row>
    <row r="741803" spans="13:13" ht="13">
      <c r="M741803" s="19"/>
    </row>
    <row r="741804" spans="13:13">
      <c r="M741804" s="10"/>
    </row>
    <row r="741830" spans="13:13">
      <c r="M741830" s="10"/>
    </row>
    <row r="741831" spans="13:13" ht="13">
      <c r="M741831" s="19"/>
    </row>
    <row r="741832" spans="13:13">
      <c r="M741832" s="10"/>
    </row>
    <row r="741858" spans="13:13">
      <c r="M741858" s="10"/>
    </row>
    <row r="741859" spans="13:13" ht="13">
      <c r="M741859" s="19"/>
    </row>
    <row r="741860" spans="13:13">
      <c r="M741860" s="10"/>
    </row>
    <row r="741886" spans="13:13">
      <c r="M741886" s="10"/>
    </row>
    <row r="741887" spans="13:13" ht="13">
      <c r="M741887" s="19"/>
    </row>
    <row r="741888" spans="13:13">
      <c r="M741888" s="10"/>
    </row>
    <row r="741914" spans="13:13">
      <c r="M741914" s="10"/>
    </row>
    <row r="741915" spans="13:13" ht="13">
      <c r="M741915" s="19"/>
    </row>
    <row r="741916" spans="13:13">
      <c r="M741916" s="10"/>
    </row>
    <row r="741942" spans="13:13">
      <c r="M741942" s="10"/>
    </row>
    <row r="741943" spans="13:13" ht="13">
      <c r="M741943" s="19"/>
    </row>
    <row r="741944" spans="13:13">
      <c r="M741944" s="10"/>
    </row>
    <row r="741970" spans="13:13">
      <c r="M741970" s="10"/>
    </row>
    <row r="741971" spans="13:13" ht="13">
      <c r="M741971" s="19"/>
    </row>
    <row r="741972" spans="13:13">
      <c r="M741972" s="10"/>
    </row>
    <row r="741998" spans="13:13">
      <c r="M741998" s="10"/>
    </row>
    <row r="741999" spans="13:13" ht="13">
      <c r="M741999" s="19"/>
    </row>
    <row r="742000" spans="13:13">
      <c r="M742000" s="10"/>
    </row>
    <row r="742026" spans="13:13">
      <c r="M742026" s="10"/>
    </row>
    <row r="742027" spans="13:13" ht="13">
      <c r="M742027" s="19"/>
    </row>
    <row r="742028" spans="13:13">
      <c r="M742028" s="10"/>
    </row>
    <row r="742054" spans="13:13">
      <c r="M742054" s="10"/>
    </row>
    <row r="742055" spans="13:13" ht="13">
      <c r="M742055" s="19"/>
    </row>
    <row r="742056" spans="13:13">
      <c r="M742056" s="10"/>
    </row>
    <row r="742082" spans="13:13">
      <c r="M742082" s="10"/>
    </row>
    <row r="742083" spans="13:13" ht="13">
      <c r="M742083" s="19"/>
    </row>
    <row r="742084" spans="13:13">
      <c r="M742084" s="10"/>
    </row>
    <row r="742110" spans="13:13">
      <c r="M742110" s="10"/>
    </row>
    <row r="742111" spans="13:13" ht="13">
      <c r="M742111" s="19"/>
    </row>
    <row r="742112" spans="13:13">
      <c r="M742112" s="10"/>
    </row>
    <row r="742138" spans="13:13">
      <c r="M742138" s="10"/>
    </row>
    <row r="742139" spans="13:13" ht="13">
      <c r="M742139" s="19"/>
    </row>
    <row r="742140" spans="13:13">
      <c r="M742140" s="10"/>
    </row>
    <row r="742166" spans="13:13">
      <c r="M742166" s="10"/>
    </row>
    <row r="742167" spans="13:13" ht="13">
      <c r="M742167" s="19"/>
    </row>
    <row r="742168" spans="13:13">
      <c r="M742168" s="10"/>
    </row>
    <row r="742194" spans="13:13">
      <c r="M742194" s="10"/>
    </row>
    <row r="742195" spans="13:13" ht="13">
      <c r="M742195" s="19"/>
    </row>
    <row r="742196" spans="13:13">
      <c r="M742196" s="10"/>
    </row>
    <row r="742222" spans="13:13">
      <c r="M742222" s="10"/>
    </row>
    <row r="742223" spans="13:13" ht="13">
      <c r="M742223" s="19"/>
    </row>
    <row r="742224" spans="13:13">
      <c r="M742224" s="10"/>
    </row>
    <row r="742250" spans="13:13">
      <c r="M742250" s="10"/>
    </row>
    <row r="742251" spans="13:13" ht="13">
      <c r="M742251" s="19"/>
    </row>
    <row r="742252" spans="13:13">
      <c r="M742252" s="10"/>
    </row>
    <row r="742278" spans="13:13">
      <c r="M742278" s="10"/>
    </row>
    <row r="742279" spans="13:13" ht="13">
      <c r="M742279" s="19"/>
    </row>
    <row r="742280" spans="13:13">
      <c r="M742280" s="10"/>
    </row>
    <row r="742306" spans="13:13">
      <c r="M742306" s="10"/>
    </row>
    <row r="742307" spans="13:13" ht="13">
      <c r="M742307" s="19"/>
    </row>
    <row r="742308" spans="13:13">
      <c r="M742308" s="10"/>
    </row>
    <row r="742334" spans="13:13">
      <c r="M742334" s="10"/>
    </row>
    <row r="742335" spans="13:13" ht="13">
      <c r="M742335" s="19"/>
    </row>
    <row r="742336" spans="13:13">
      <c r="M742336" s="10"/>
    </row>
    <row r="742362" spans="13:13">
      <c r="M742362" s="10"/>
    </row>
    <row r="742363" spans="13:13" ht="13">
      <c r="M742363" s="19"/>
    </row>
    <row r="742364" spans="13:13">
      <c r="M742364" s="10"/>
    </row>
    <row r="742390" spans="13:13">
      <c r="M742390" s="10"/>
    </row>
    <row r="742391" spans="13:13" ht="13">
      <c r="M742391" s="19"/>
    </row>
    <row r="742392" spans="13:13">
      <c r="M742392" s="10"/>
    </row>
    <row r="742418" spans="13:13">
      <c r="M742418" s="10"/>
    </row>
    <row r="742419" spans="13:13" ht="13">
      <c r="M742419" s="19"/>
    </row>
    <row r="742420" spans="13:13">
      <c r="M742420" s="10"/>
    </row>
    <row r="742446" spans="13:13">
      <c r="M742446" s="10"/>
    </row>
    <row r="742447" spans="13:13" ht="13">
      <c r="M742447" s="19"/>
    </row>
    <row r="742448" spans="13:13">
      <c r="M742448" s="10"/>
    </row>
    <row r="742474" spans="13:13">
      <c r="M742474" s="10"/>
    </row>
    <row r="742475" spans="13:13" ht="13">
      <c r="M742475" s="19"/>
    </row>
    <row r="742476" spans="13:13">
      <c r="M742476" s="10"/>
    </row>
    <row r="742502" spans="13:13">
      <c r="M742502" s="10"/>
    </row>
    <row r="742503" spans="13:13" ht="13">
      <c r="M742503" s="19"/>
    </row>
    <row r="742504" spans="13:13">
      <c r="M742504" s="10"/>
    </row>
    <row r="742530" spans="13:13">
      <c r="M742530" s="10"/>
    </row>
    <row r="742531" spans="13:13" ht="13">
      <c r="M742531" s="19"/>
    </row>
    <row r="742532" spans="13:13">
      <c r="M742532" s="10"/>
    </row>
    <row r="742558" spans="13:13">
      <c r="M742558" s="10"/>
    </row>
    <row r="742559" spans="13:13" ht="13">
      <c r="M742559" s="19"/>
    </row>
    <row r="742560" spans="13:13">
      <c r="M742560" s="10"/>
    </row>
    <row r="742586" spans="13:13">
      <c r="M742586" s="10"/>
    </row>
    <row r="742587" spans="13:13" ht="13">
      <c r="M742587" s="19"/>
    </row>
    <row r="742588" spans="13:13">
      <c r="M742588" s="10"/>
    </row>
    <row r="742614" spans="13:13">
      <c r="M742614" s="10"/>
    </row>
    <row r="742615" spans="13:13" ht="13">
      <c r="M742615" s="19"/>
    </row>
    <row r="742616" spans="13:13">
      <c r="M742616" s="10"/>
    </row>
    <row r="742642" spans="13:13">
      <c r="M742642" s="10"/>
    </row>
    <row r="742643" spans="13:13" ht="13">
      <c r="M742643" s="19"/>
    </row>
    <row r="742644" spans="13:13">
      <c r="M742644" s="10"/>
    </row>
    <row r="742670" spans="13:13">
      <c r="M742670" s="10"/>
    </row>
    <row r="742671" spans="13:13" ht="13">
      <c r="M742671" s="19"/>
    </row>
    <row r="742672" spans="13:13">
      <c r="M742672" s="10"/>
    </row>
    <row r="742698" spans="13:13">
      <c r="M742698" s="10"/>
    </row>
    <row r="742699" spans="13:13" ht="13">
      <c r="M742699" s="19"/>
    </row>
    <row r="742700" spans="13:13">
      <c r="M742700" s="10"/>
    </row>
    <row r="742726" spans="13:13">
      <c r="M742726" s="10"/>
    </row>
    <row r="742727" spans="13:13" ht="13">
      <c r="M742727" s="19"/>
    </row>
    <row r="742728" spans="13:13">
      <c r="M742728" s="10"/>
    </row>
    <row r="742754" spans="13:13">
      <c r="M742754" s="10"/>
    </row>
    <row r="742755" spans="13:13" ht="13">
      <c r="M742755" s="19"/>
    </row>
    <row r="742756" spans="13:13">
      <c r="M742756" s="10"/>
    </row>
    <row r="742782" spans="13:13">
      <c r="M742782" s="10"/>
    </row>
    <row r="742783" spans="13:13" ht="13">
      <c r="M742783" s="19"/>
    </row>
    <row r="742784" spans="13:13">
      <c r="M742784" s="10"/>
    </row>
    <row r="742810" spans="13:13">
      <c r="M742810" s="10"/>
    </row>
    <row r="742811" spans="13:13" ht="13">
      <c r="M742811" s="19"/>
    </row>
    <row r="742812" spans="13:13">
      <c r="M742812" s="10"/>
    </row>
    <row r="742838" spans="13:13">
      <c r="M742838" s="10"/>
    </row>
    <row r="742839" spans="13:13" ht="13">
      <c r="M742839" s="19"/>
    </row>
    <row r="742840" spans="13:13">
      <c r="M742840" s="10"/>
    </row>
    <row r="742866" spans="13:13">
      <c r="M742866" s="10"/>
    </row>
    <row r="742867" spans="13:13" ht="13">
      <c r="M742867" s="19"/>
    </row>
    <row r="742868" spans="13:13">
      <c r="M742868" s="10"/>
    </row>
    <row r="742894" spans="13:13">
      <c r="M742894" s="10"/>
    </row>
    <row r="742895" spans="13:13" ht="13">
      <c r="M742895" s="19"/>
    </row>
    <row r="742896" spans="13:13">
      <c r="M742896" s="10"/>
    </row>
    <row r="742922" spans="13:13">
      <c r="M742922" s="10"/>
    </row>
    <row r="742923" spans="13:13" ht="13">
      <c r="M742923" s="19"/>
    </row>
    <row r="742924" spans="13:13">
      <c r="M742924" s="10"/>
    </row>
    <row r="742950" spans="13:13">
      <c r="M742950" s="10"/>
    </row>
    <row r="742951" spans="13:13" ht="13">
      <c r="M742951" s="19"/>
    </row>
    <row r="742952" spans="13:13">
      <c r="M742952" s="10"/>
    </row>
    <row r="742978" spans="13:13">
      <c r="M742978" s="10"/>
    </row>
    <row r="742979" spans="13:13" ht="13">
      <c r="M742979" s="19"/>
    </row>
    <row r="742980" spans="13:13">
      <c r="M742980" s="10"/>
    </row>
    <row r="743006" spans="13:13">
      <c r="M743006" s="10"/>
    </row>
    <row r="743007" spans="13:13" ht="13">
      <c r="M743007" s="19"/>
    </row>
    <row r="743008" spans="13:13">
      <c r="M743008" s="10"/>
    </row>
    <row r="743034" spans="13:13">
      <c r="M743034" s="10"/>
    </row>
    <row r="743035" spans="13:13" ht="13">
      <c r="M743035" s="19"/>
    </row>
    <row r="743036" spans="13:13">
      <c r="M743036" s="10"/>
    </row>
    <row r="743062" spans="13:13">
      <c r="M743062" s="10"/>
    </row>
    <row r="743063" spans="13:13" ht="13">
      <c r="M743063" s="19"/>
    </row>
    <row r="743064" spans="13:13">
      <c r="M743064" s="10"/>
    </row>
    <row r="743090" spans="13:13">
      <c r="M743090" s="10"/>
    </row>
    <row r="743091" spans="13:13" ht="13">
      <c r="M743091" s="19"/>
    </row>
    <row r="743092" spans="13:13">
      <c r="M743092" s="10"/>
    </row>
    <row r="743118" spans="13:13">
      <c r="M743118" s="10"/>
    </row>
    <row r="743119" spans="13:13" ht="13">
      <c r="M743119" s="19"/>
    </row>
    <row r="743120" spans="13:13">
      <c r="M743120" s="10"/>
    </row>
    <row r="743146" spans="13:13">
      <c r="M743146" s="10"/>
    </row>
    <row r="743147" spans="13:13" ht="13">
      <c r="M743147" s="19"/>
    </row>
    <row r="743148" spans="13:13">
      <c r="M743148" s="10"/>
    </row>
    <row r="743174" spans="13:13">
      <c r="M743174" s="10"/>
    </row>
    <row r="743175" spans="13:13" ht="13">
      <c r="M743175" s="19"/>
    </row>
    <row r="743176" spans="13:13">
      <c r="M743176" s="10"/>
    </row>
    <row r="743202" spans="13:13">
      <c r="M743202" s="10"/>
    </row>
    <row r="743203" spans="13:13" ht="13">
      <c r="M743203" s="19"/>
    </row>
    <row r="743204" spans="13:13">
      <c r="M743204" s="10"/>
    </row>
    <row r="743230" spans="13:13">
      <c r="M743230" s="10"/>
    </row>
    <row r="743231" spans="13:13" ht="13">
      <c r="M743231" s="19"/>
    </row>
    <row r="743232" spans="13:13">
      <c r="M743232" s="10"/>
    </row>
    <row r="743258" spans="13:13">
      <c r="M743258" s="10"/>
    </row>
    <row r="743259" spans="13:13" ht="13">
      <c r="M743259" s="19"/>
    </row>
    <row r="743260" spans="13:13">
      <c r="M743260" s="10"/>
    </row>
    <row r="743286" spans="13:13">
      <c r="M743286" s="10"/>
    </row>
    <row r="743287" spans="13:13" ht="13">
      <c r="M743287" s="19"/>
    </row>
    <row r="743288" spans="13:13">
      <c r="M743288" s="10"/>
    </row>
    <row r="743314" spans="13:13">
      <c r="M743314" s="10"/>
    </row>
    <row r="743315" spans="13:13" ht="13">
      <c r="M743315" s="19"/>
    </row>
    <row r="743316" spans="13:13">
      <c r="M743316" s="10"/>
    </row>
    <row r="743342" spans="13:13">
      <c r="M743342" s="10"/>
    </row>
    <row r="743343" spans="13:13" ht="13">
      <c r="M743343" s="19"/>
    </row>
    <row r="743344" spans="13:13">
      <c r="M743344" s="10"/>
    </row>
    <row r="743370" spans="13:13">
      <c r="M743370" s="10"/>
    </row>
    <row r="743371" spans="13:13" ht="13">
      <c r="M743371" s="19"/>
    </row>
    <row r="743372" spans="13:13">
      <c r="M743372" s="10"/>
    </row>
    <row r="743398" spans="13:13">
      <c r="M743398" s="10"/>
    </row>
    <row r="743399" spans="13:13" ht="13">
      <c r="M743399" s="19"/>
    </row>
    <row r="743400" spans="13:13">
      <c r="M743400" s="10"/>
    </row>
    <row r="743426" spans="13:13">
      <c r="M743426" s="10"/>
    </row>
    <row r="743427" spans="13:13" ht="13">
      <c r="M743427" s="19"/>
    </row>
    <row r="743428" spans="13:13">
      <c r="M743428" s="10"/>
    </row>
    <row r="743454" spans="13:13">
      <c r="M743454" s="10"/>
    </row>
    <row r="743455" spans="13:13" ht="13">
      <c r="M743455" s="19"/>
    </row>
    <row r="743456" spans="13:13">
      <c r="M743456" s="10"/>
    </row>
    <row r="743482" spans="13:13">
      <c r="M743482" s="10"/>
    </row>
    <row r="743483" spans="13:13" ht="13">
      <c r="M743483" s="19"/>
    </row>
    <row r="743484" spans="13:13">
      <c r="M743484" s="10"/>
    </row>
    <row r="743510" spans="13:13">
      <c r="M743510" s="10"/>
    </row>
    <row r="743511" spans="13:13" ht="13">
      <c r="M743511" s="19"/>
    </row>
    <row r="743512" spans="13:13">
      <c r="M743512" s="10"/>
    </row>
    <row r="743538" spans="13:13">
      <c r="M743538" s="10"/>
    </row>
    <row r="743539" spans="13:13" ht="13">
      <c r="M743539" s="19"/>
    </row>
    <row r="743540" spans="13:13">
      <c r="M743540" s="10"/>
    </row>
    <row r="743566" spans="13:13">
      <c r="M743566" s="10"/>
    </row>
    <row r="743567" spans="13:13" ht="13">
      <c r="M743567" s="19"/>
    </row>
    <row r="743568" spans="13:13">
      <c r="M743568" s="10"/>
    </row>
    <row r="743594" spans="13:13">
      <c r="M743594" s="10"/>
    </row>
    <row r="743595" spans="13:13" ht="13">
      <c r="M743595" s="19"/>
    </row>
    <row r="743596" spans="13:13">
      <c r="M743596" s="10"/>
    </row>
    <row r="743622" spans="13:13">
      <c r="M743622" s="10"/>
    </row>
    <row r="743623" spans="13:13" ht="13">
      <c r="M743623" s="19"/>
    </row>
    <row r="743624" spans="13:13">
      <c r="M743624" s="10"/>
    </row>
    <row r="743650" spans="13:13">
      <c r="M743650" s="10"/>
    </row>
    <row r="743651" spans="13:13" ht="13">
      <c r="M743651" s="19"/>
    </row>
    <row r="743652" spans="13:13">
      <c r="M743652" s="10"/>
    </row>
    <row r="743678" spans="13:13">
      <c r="M743678" s="10"/>
    </row>
    <row r="743679" spans="13:13" ht="13">
      <c r="M743679" s="19"/>
    </row>
    <row r="743680" spans="13:13">
      <c r="M743680" s="10"/>
    </row>
    <row r="743706" spans="13:13">
      <c r="M743706" s="10"/>
    </row>
    <row r="743707" spans="13:13" ht="13">
      <c r="M743707" s="19"/>
    </row>
    <row r="743708" spans="13:13">
      <c r="M743708" s="10"/>
    </row>
    <row r="743734" spans="13:13">
      <c r="M743734" s="10"/>
    </row>
    <row r="743735" spans="13:13" ht="13">
      <c r="M743735" s="19"/>
    </row>
    <row r="743736" spans="13:13">
      <c r="M743736" s="10"/>
    </row>
    <row r="743762" spans="13:13">
      <c r="M743762" s="10"/>
    </row>
    <row r="743763" spans="13:13" ht="13">
      <c r="M743763" s="19"/>
    </row>
    <row r="743764" spans="13:13">
      <c r="M743764" s="10"/>
    </row>
    <row r="743790" spans="13:13">
      <c r="M743790" s="10"/>
    </row>
    <row r="743791" spans="13:13" ht="13">
      <c r="M743791" s="19"/>
    </row>
    <row r="743792" spans="13:13">
      <c r="M743792" s="10"/>
    </row>
    <row r="743818" spans="13:13">
      <c r="M743818" s="10"/>
    </row>
    <row r="743819" spans="13:13" ht="13">
      <c r="M743819" s="19"/>
    </row>
    <row r="743820" spans="13:13">
      <c r="M743820" s="10"/>
    </row>
    <row r="743846" spans="13:13">
      <c r="M743846" s="10"/>
    </row>
    <row r="743847" spans="13:13" ht="13">
      <c r="M743847" s="19"/>
    </row>
    <row r="743848" spans="13:13">
      <c r="M743848" s="10"/>
    </row>
    <row r="743874" spans="13:13">
      <c r="M743874" s="10"/>
    </row>
    <row r="743875" spans="13:13" ht="13">
      <c r="M743875" s="19"/>
    </row>
    <row r="743876" spans="13:13">
      <c r="M743876" s="10"/>
    </row>
    <row r="743902" spans="13:13">
      <c r="M743902" s="10"/>
    </row>
    <row r="743903" spans="13:13" ht="13">
      <c r="M743903" s="19"/>
    </row>
    <row r="743904" spans="13:13">
      <c r="M743904" s="10"/>
    </row>
    <row r="743930" spans="13:13">
      <c r="M743930" s="10"/>
    </row>
    <row r="743931" spans="13:13" ht="13">
      <c r="M743931" s="19"/>
    </row>
    <row r="743932" spans="13:13">
      <c r="M743932" s="10"/>
    </row>
    <row r="743958" spans="13:13">
      <c r="M743958" s="10"/>
    </row>
    <row r="743959" spans="13:13" ht="13">
      <c r="M743959" s="19"/>
    </row>
    <row r="743960" spans="13:13">
      <c r="M743960" s="10"/>
    </row>
    <row r="743986" spans="13:13">
      <c r="M743986" s="10"/>
    </row>
    <row r="743987" spans="13:13" ht="13">
      <c r="M743987" s="19"/>
    </row>
    <row r="743988" spans="13:13">
      <c r="M743988" s="10"/>
    </row>
    <row r="744014" spans="13:13">
      <c r="M744014" s="10"/>
    </row>
    <row r="744015" spans="13:13" ht="13">
      <c r="M744015" s="19"/>
    </row>
    <row r="744016" spans="13:13">
      <c r="M744016" s="10"/>
    </row>
    <row r="744042" spans="13:13">
      <c r="M744042" s="10"/>
    </row>
    <row r="744043" spans="13:13" ht="13">
      <c r="M744043" s="19"/>
    </row>
    <row r="744044" spans="13:13">
      <c r="M744044" s="10"/>
    </row>
    <row r="744070" spans="13:13">
      <c r="M744070" s="10"/>
    </row>
    <row r="744071" spans="13:13" ht="13">
      <c r="M744071" s="19"/>
    </row>
    <row r="744072" spans="13:13">
      <c r="M744072" s="10"/>
    </row>
    <row r="744098" spans="13:13">
      <c r="M744098" s="10"/>
    </row>
    <row r="744099" spans="13:13" ht="13">
      <c r="M744099" s="19"/>
    </row>
    <row r="744100" spans="13:13">
      <c r="M744100" s="10"/>
    </row>
    <row r="744126" spans="13:13">
      <c r="M744126" s="10"/>
    </row>
    <row r="744127" spans="13:13" ht="13">
      <c r="M744127" s="19"/>
    </row>
    <row r="744128" spans="13:13">
      <c r="M744128" s="10"/>
    </row>
    <row r="744154" spans="13:13">
      <c r="M744154" s="10"/>
    </row>
    <row r="744155" spans="13:13" ht="13">
      <c r="M744155" s="19"/>
    </row>
    <row r="744156" spans="13:13">
      <c r="M744156" s="10"/>
    </row>
    <row r="744182" spans="13:13">
      <c r="M744182" s="10"/>
    </row>
    <row r="744183" spans="13:13" ht="13">
      <c r="M744183" s="19"/>
    </row>
    <row r="744184" spans="13:13">
      <c r="M744184" s="10"/>
    </row>
    <row r="744210" spans="13:13">
      <c r="M744210" s="10"/>
    </row>
    <row r="744211" spans="13:13" ht="13">
      <c r="M744211" s="19"/>
    </row>
    <row r="744212" spans="13:13">
      <c r="M744212" s="10"/>
    </row>
    <row r="744238" spans="13:13">
      <c r="M744238" s="10"/>
    </row>
    <row r="744239" spans="13:13" ht="13">
      <c r="M744239" s="19"/>
    </row>
    <row r="744240" spans="13:13">
      <c r="M744240" s="10"/>
    </row>
    <row r="744266" spans="13:13">
      <c r="M744266" s="10"/>
    </row>
    <row r="744267" spans="13:13" ht="13">
      <c r="M744267" s="19"/>
    </row>
    <row r="744268" spans="13:13">
      <c r="M744268" s="10"/>
    </row>
    <row r="744294" spans="13:13">
      <c r="M744294" s="10"/>
    </row>
    <row r="744295" spans="13:13" ht="13">
      <c r="M744295" s="19"/>
    </row>
    <row r="744296" spans="13:13">
      <c r="M744296" s="10"/>
    </row>
    <row r="744322" spans="13:13">
      <c r="M744322" s="10"/>
    </row>
    <row r="744323" spans="13:13" ht="13">
      <c r="M744323" s="19"/>
    </row>
    <row r="744324" spans="13:13">
      <c r="M744324" s="10"/>
    </row>
    <row r="744350" spans="13:13">
      <c r="M744350" s="10"/>
    </row>
    <row r="744351" spans="13:13" ht="13">
      <c r="M744351" s="19"/>
    </row>
    <row r="744352" spans="13:13">
      <c r="M744352" s="10"/>
    </row>
    <row r="744378" spans="13:13">
      <c r="M744378" s="10"/>
    </row>
    <row r="744379" spans="13:13" ht="13">
      <c r="M744379" s="19"/>
    </row>
    <row r="744380" spans="13:13">
      <c r="M744380" s="10"/>
    </row>
    <row r="744406" spans="13:13">
      <c r="M744406" s="10"/>
    </row>
    <row r="744407" spans="13:13" ht="13">
      <c r="M744407" s="19"/>
    </row>
    <row r="744408" spans="13:13">
      <c r="M744408" s="10"/>
    </row>
    <row r="744434" spans="13:13">
      <c r="M744434" s="10"/>
    </row>
    <row r="744435" spans="13:13" ht="13">
      <c r="M744435" s="19"/>
    </row>
    <row r="744436" spans="13:13">
      <c r="M744436" s="10"/>
    </row>
    <row r="744462" spans="13:13">
      <c r="M744462" s="10"/>
    </row>
    <row r="744463" spans="13:13" ht="13">
      <c r="M744463" s="19"/>
    </row>
    <row r="744464" spans="13:13">
      <c r="M744464" s="10"/>
    </row>
    <row r="744490" spans="13:13">
      <c r="M744490" s="10"/>
    </row>
    <row r="744491" spans="13:13" ht="13">
      <c r="M744491" s="19"/>
    </row>
    <row r="744492" spans="13:13">
      <c r="M744492" s="10"/>
    </row>
    <row r="744518" spans="13:13">
      <c r="M744518" s="10"/>
    </row>
    <row r="744519" spans="13:13" ht="13">
      <c r="M744519" s="19"/>
    </row>
    <row r="744520" spans="13:13">
      <c r="M744520" s="10"/>
    </row>
    <row r="744546" spans="13:13">
      <c r="M744546" s="10"/>
    </row>
    <row r="744547" spans="13:13" ht="13">
      <c r="M744547" s="19"/>
    </row>
    <row r="744548" spans="13:13">
      <c r="M744548" s="10"/>
    </row>
    <row r="744574" spans="13:13">
      <c r="M744574" s="10"/>
    </row>
    <row r="744575" spans="13:13" ht="13">
      <c r="M744575" s="19"/>
    </row>
    <row r="744576" spans="13:13">
      <c r="M744576" s="10"/>
    </row>
    <row r="744602" spans="13:13">
      <c r="M744602" s="10"/>
    </row>
    <row r="744603" spans="13:13" ht="13">
      <c r="M744603" s="19"/>
    </row>
    <row r="744604" spans="13:13">
      <c r="M744604" s="10"/>
    </row>
    <row r="744630" spans="13:13">
      <c r="M744630" s="10"/>
    </row>
    <row r="744631" spans="13:13" ht="13">
      <c r="M744631" s="19"/>
    </row>
    <row r="744632" spans="13:13">
      <c r="M744632" s="10"/>
    </row>
    <row r="744658" spans="13:13">
      <c r="M744658" s="10"/>
    </row>
    <row r="744659" spans="13:13" ht="13">
      <c r="M744659" s="19"/>
    </row>
    <row r="744660" spans="13:13">
      <c r="M744660" s="10"/>
    </row>
    <row r="744686" spans="13:13">
      <c r="M744686" s="10"/>
    </row>
    <row r="744687" spans="13:13" ht="13">
      <c r="M744687" s="19"/>
    </row>
    <row r="744688" spans="13:13">
      <c r="M744688" s="10"/>
    </row>
    <row r="744714" spans="13:13">
      <c r="M744714" s="10"/>
    </row>
    <row r="744715" spans="13:13" ht="13">
      <c r="M744715" s="19"/>
    </row>
    <row r="744716" spans="13:13">
      <c r="M744716" s="10"/>
    </row>
    <row r="744742" spans="13:13">
      <c r="M744742" s="10"/>
    </row>
    <row r="744743" spans="13:13" ht="13">
      <c r="M744743" s="19"/>
    </row>
    <row r="744744" spans="13:13">
      <c r="M744744" s="10"/>
    </row>
    <row r="744770" spans="13:13">
      <c r="M744770" s="10"/>
    </row>
    <row r="744771" spans="13:13" ht="13">
      <c r="M744771" s="19"/>
    </row>
    <row r="744772" spans="13:13">
      <c r="M744772" s="10"/>
    </row>
    <row r="744798" spans="13:13">
      <c r="M744798" s="10"/>
    </row>
    <row r="744799" spans="13:13" ht="13">
      <c r="M744799" s="19"/>
    </row>
    <row r="744800" spans="13:13">
      <c r="M744800" s="10"/>
    </row>
    <row r="744826" spans="13:13">
      <c r="M744826" s="10"/>
    </row>
    <row r="744827" spans="13:13" ht="13">
      <c r="M744827" s="19"/>
    </row>
    <row r="744828" spans="13:13">
      <c r="M744828" s="10"/>
    </row>
    <row r="744854" spans="13:13">
      <c r="M744854" s="10"/>
    </row>
    <row r="744855" spans="13:13" ht="13">
      <c r="M744855" s="19"/>
    </row>
    <row r="744856" spans="13:13">
      <c r="M744856" s="10"/>
    </row>
    <row r="744882" spans="13:13">
      <c r="M744882" s="10"/>
    </row>
    <row r="744883" spans="13:13" ht="13">
      <c r="M744883" s="19"/>
    </row>
    <row r="744884" spans="13:13">
      <c r="M744884" s="10"/>
    </row>
    <row r="744910" spans="13:13">
      <c r="M744910" s="10"/>
    </row>
    <row r="744911" spans="13:13" ht="13">
      <c r="M744911" s="19"/>
    </row>
    <row r="744912" spans="13:13">
      <c r="M744912" s="10"/>
    </row>
    <row r="744938" spans="13:13">
      <c r="M744938" s="10"/>
    </row>
    <row r="744939" spans="13:13" ht="13">
      <c r="M744939" s="19"/>
    </row>
    <row r="744940" spans="13:13">
      <c r="M744940" s="10"/>
    </row>
    <row r="744966" spans="13:13">
      <c r="M744966" s="10"/>
    </row>
    <row r="744967" spans="13:13" ht="13">
      <c r="M744967" s="19"/>
    </row>
    <row r="744968" spans="13:13">
      <c r="M744968" s="10"/>
    </row>
    <row r="744994" spans="13:13">
      <c r="M744994" s="10"/>
    </row>
    <row r="744995" spans="13:13" ht="13">
      <c r="M744995" s="19"/>
    </row>
    <row r="744996" spans="13:13">
      <c r="M744996" s="10"/>
    </row>
    <row r="745022" spans="13:13">
      <c r="M745022" s="10"/>
    </row>
    <row r="745023" spans="13:13" ht="13">
      <c r="M745023" s="19"/>
    </row>
    <row r="745024" spans="13:13">
      <c r="M745024" s="10"/>
    </row>
    <row r="745050" spans="13:13">
      <c r="M745050" s="10"/>
    </row>
    <row r="745051" spans="13:13" ht="13">
      <c r="M745051" s="19"/>
    </row>
    <row r="745052" spans="13:13">
      <c r="M745052" s="10"/>
    </row>
    <row r="745078" spans="13:13">
      <c r="M745078" s="10"/>
    </row>
    <row r="745079" spans="13:13" ht="13">
      <c r="M745079" s="19"/>
    </row>
    <row r="745080" spans="13:13">
      <c r="M745080" s="10"/>
    </row>
    <row r="745106" spans="13:13">
      <c r="M745106" s="10"/>
    </row>
    <row r="745107" spans="13:13" ht="13">
      <c r="M745107" s="19"/>
    </row>
    <row r="745108" spans="13:13">
      <c r="M745108" s="10"/>
    </row>
    <row r="745134" spans="13:13">
      <c r="M745134" s="10"/>
    </row>
    <row r="745135" spans="13:13" ht="13">
      <c r="M745135" s="19"/>
    </row>
    <row r="745136" spans="13:13">
      <c r="M745136" s="10"/>
    </row>
    <row r="745162" spans="13:13">
      <c r="M745162" s="10"/>
    </row>
    <row r="745163" spans="13:13" ht="13">
      <c r="M745163" s="19"/>
    </row>
    <row r="745164" spans="13:13">
      <c r="M745164" s="10"/>
    </row>
    <row r="745190" spans="13:13">
      <c r="M745190" s="10"/>
    </row>
    <row r="745191" spans="13:13" ht="13">
      <c r="M745191" s="19"/>
    </row>
    <row r="745192" spans="13:13">
      <c r="M745192" s="10"/>
    </row>
    <row r="745218" spans="13:13">
      <c r="M745218" s="10"/>
    </row>
    <row r="745219" spans="13:13" ht="13">
      <c r="M745219" s="19"/>
    </row>
    <row r="745220" spans="13:13">
      <c r="M745220" s="10"/>
    </row>
    <row r="745246" spans="13:13">
      <c r="M745246" s="10"/>
    </row>
    <row r="745247" spans="13:13" ht="13">
      <c r="M745247" s="19"/>
    </row>
    <row r="745248" spans="13:13">
      <c r="M745248" s="10"/>
    </row>
    <row r="745274" spans="13:13">
      <c r="M745274" s="10"/>
    </row>
    <row r="745275" spans="13:13" ht="13">
      <c r="M745275" s="19"/>
    </row>
    <row r="745276" spans="13:13">
      <c r="M745276" s="10"/>
    </row>
    <row r="745302" spans="13:13">
      <c r="M745302" s="10"/>
    </row>
    <row r="745303" spans="13:13" ht="13">
      <c r="M745303" s="19"/>
    </row>
    <row r="745304" spans="13:13">
      <c r="M745304" s="10"/>
    </row>
    <row r="745330" spans="13:13">
      <c r="M745330" s="10"/>
    </row>
    <row r="745331" spans="13:13" ht="13">
      <c r="M745331" s="19"/>
    </row>
    <row r="745332" spans="13:13">
      <c r="M745332" s="10"/>
    </row>
    <row r="745358" spans="13:13">
      <c r="M745358" s="10"/>
    </row>
    <row r="745359" spans="13:13" ht="13">
      <c r="M745359" s="19"/>
    </row>
    <row r="745360" spans="13:13">
      <c r="M745360" s="10"/>
    </row>
    <row r="745386" spans="13:13">
      <c r="M745386" s="10"/>
    </row>
    <row r="745387" spans="13:13" ht="13">
      <c r="M745387" s="19"/>
    </row>
    <row r="745388" spans="13:13">
      <c r="M745388" s="10"/>
    </row>
    <row r="745414" spans="13:13">
      <c r="M745414" s="10"/>
    </row>
    <row r="745415" spans="13:13" ht="13">
      <c r="M745415" s="19"/>
    </row>
    <row r="745416" spans="13:13">
      <c r="M745416" s="10"/>
    </row>
    <row r="745442" spans="13:13">
      <c r="M745442" s="10"/>
    </row>
    <row r="745443" spans="13:13" ht="13">
      <c r="M745443" s="19"/>
    </row>
    <row r="745444" spans="13:13">
      <c r="M745444" s="10"/>
    </row>
    <row r="745470" spans="13:13">
      <c r="M745470" s="10"/>
    </row>
    <row r="745471" spans="13:13" ht="13">
      <c r="M745471" s="19"/>
    </row>
    <row r="745472" spans="13:13">
      <c r="M745472" s="10"/>
    </row>
    <row r="745498" spans="13:13">
      <c r="M745498" s="10"/>
    </row>
    <row r="745499" spans="13:13" ht="13">
      <c r="M745499" s="19"/>
    </row>
    <row r="745500" spans="13:13">
      <c r="M745500" s="10"/>
    </row>
    <row r="745526" spans="13:13">
      <c r="M745526" s="10"/>
    </row>
    <row r="745527" spans="13:13" ht="13">
      <c r="M745527" s="19"/>
    </row>
    <row r="745528" spans="13:13">
      <c r="M745528" s="10"/>
    </row>
    <row r="745554" spans="13:13">
      <c r="M745554" s="10"/>
    </row>
    <row r="745555" spans="13:13" ht="13">
      <c r="M745555" s="19"/>
    </row>
    <row r="745556" spans="13:13">
      <c r="M745556" s="10"/>
    </row>
    <row r="745582" spans="13:13">
      <c r="M745582" s="10"/>
    </row>
    <row r="745583" spans="13:13" ht="13">
      <c r="M745583" s="19"/>
    </row>
    <row r="745584" spans="13:13">
      <c r="M745584" s="10"/>
    </row>
    <row r="745610" spans="13:13">
      <c r="M745610" s="10"/>
    </row>
    <row r="745611" spans="13:13" ht="13">
      <c r="M745611" s="19"/>
    </row>
    <row r="745612" spans="13:13">
      <c r="M745612" s="10"/>
    </row>
    <row r="745638" spans="13:13">
      <c r="M745638" s="10"/>
    </row>
    <row r="745639" spans="13:13" ht="13">
      <c r="M745639" s="19"/>
    </row>
    <row r="745640" spans="13:13">
      <c r="M745640" s="10"/>
    </row>
    <row r="745666" spans="13:13">
      <c r="M745666" s="10"/>
    </row>
    <row r="745667" spans="13:13" ht="13">
      <c r="M745667" s="19"/>
    </row>
    <row r="745668" spans="13:13">
      <c r="M745668" s="10"/>
    </row>
    <row r="745694" spans="13:13">
      <c r="M745694" s="10"/>
    </row>
    <row r="745695" spans="13:13" ht="13">
      <c r="M745695" s="19"/>
    </row>
    <row r="745696" spans="13:13">
      <c r="M745696" s="10"/>
    </row>
    <row r="745722" spans="13:13">
      <c r="M745722" s="10"/>
    </row>
    <row r="745723" spans="13:13" ht="13">
      <c r="M745723" s="19"/>
    </row>
    <row r="745724" spans="13:13">
      <c r="M745724" s="10"/>
    </row>
    <row r="745750" spans="13:13">
      <c r="M745750" s="10"/>
    </row>
    <row r="745751" spans="13:13" ht="13">
      <c r="M745751" s="19"/>
    </row>
    <row r="745752" spans="13:13">
      <c r="M745752" s="10"/>
    </row>
    <row r="745778" spans="13:13">
      <c r="M745778" s="10"/>
    </row>
    <row r="745779" spans="13:13" ht="13">
      <c r="M745779" s="19"/>
    </row>
    <row r="745780" spans="13:13">
      <c r="M745780" s="10"/>
    </row>
    <row r="745806" spans="13:13">
      <c r="M745806" s="10"/>
    </row>
    <row r="745807" spans="13:13" ht="13">
      <c r="M745807" s="19"/>
    </row>
    <row r="745808" spans="13:13">
      <c r="M745808" s="10"/>
    </row>
    <row r="745834" spans="13:13">
      <c r="M745834" s="10"/>
    </row>
    <row r="745835" spans="13:13" ht="13">
      <c r="M745835" s="19"/>
    </row>
    <row r="745836" spans="13:13">
      <c r="M745836" s="10"/>
    </row>
    <row r="745862" spans="13:13">
      <c r="M745862" s="10"/>
    </row>
    <row r="745863" spans="13:13" ht="13">
      <c r="M745863" s="19"/>
    </row>
    <row r="745864" spans="13:13">
      <c r="M745864" s="10"/>
    </row>
    <row r="745890" spans="13:13">
      <c r="M745890" s="10"/>
    </row>
    <row r="745891" spans="13:13" ht="13">
      <c r="M745891" s="19"/>
    </row>
    <row r="745892" spans="13:13">
      <c r="M745892" s="10"/>
    </row>
    <row r="745918" spans="13:13">
      <c r="M745918" s="10"/>
    </row>
    <row r="745919" spans="13:13" ht="13">
      <c r="M745919" s="19"/>
    </row>
    <row r="745920" spans="13:13">
      <c r="M745920" s="10"/>
    </row>
    <row r="745946" spans="13:13">
      <c r="M745946" s="10"/>
    </row>
    <row r="745947" spans="13:13" ht="13">
      <c r="M745947" s="19"/>
    </row>
    <row r="745948" spans="13:13">
      <c r="M745948" s="10"/>
    </row>
    <row r="745974" spans="13:13">
      <c r="M745974" s="10"/>
    </row>
    <row r="745975" spans="13:13" ht="13">
      <c r="M745975" s="19"/>
    </row>
    <row r="745976" spans="13:13">
      <c r="M745976" s="10"/>
    </row>
    <row r="746002" spans="13:13">
      <c r="M746002" s="10"/>
    </row>
    <row r="746003" spans="13:13" ht="13">
      <c r="M746003" s="19"/>
    </row>
    <row r="746004" spans="13:13">
      <c r="M746004" s="10"/>
    </row>
    <row r="746030" spans="13:13">
      <c r="M746030" s="10"/>
    </row>
    <row r="746031" spans="13:13" ht="13">
      <c r="M746031" s="19"/>
    </row>
    <row r="746032" spans="13:13">
      <c r="M746032" s="10"/>
    </row>
    <row r="746058" spans="13:13">
      <c r="M746058" s="10"/>
    </row>
    <row r="746059" spans="13:13" ht="13">
      <c r="M746059" s="19"/>
    </row>
    <row r="746060" spans="13:13">
      <c r="M746060" s="10"/>
    </row>
    <row r="746086" spans="13:13">
      <c r="M746086" s="10"/>
    </row>
    <row r="746087" spans="13:13" ht="13">
      <c r="M746087" s="19"/>
    </row>
    <row r="746088" spans="13:13">
      <c r="M746088" s="10"/>
    </row>
    <row r="746114" spans="13:13">
      <c r="M746114" s="10"/>
    </row>
    <row r="746115" spans="13:13" ht="13">
      <c r="M746115" s="19"/>
    </row>
    <row r="746116" spans="13:13">
      <c r="M746116" s="10"/>
    </row>
    <row r="746142" spans="13:13">
      <c r="M746142" s="10"/>
    </row>
    <row r="746143" spans="13:13" ht="13">
      <c r="M746143" s="19"/>
    </row>
    <row r="746144" spans="13:13">
      <c r="M746144" s="10"/>
    </row>
    <row r="746170" spans="13:13">
      <c r="M746170" s="10"/>
    </row>
    <row r="746171" spans="13:13" ht="13">
      <c r="M746171" s="19"/>
    </row>
    <row r="746172" spans="13:13">
      <c r="M746172" s="10"/>
    </row>
    <row r="746198" spans="13:13">
      <c r="M746198" s="10"/>
    </row>
    <row r="746199" spans="13:13" ht="13">
      <c r="M746199" s="19"/>
    </row>
    <row r="746200" spans="13:13">
      <c r="M746200" s="10"/>
    </row>
    <row r="746226" spans="13:13">
      <c r="M746226" s="10"/>
    </row>
    <row r="746227" spans="13:13" ht="13">
      <c r="M746227" s="19"/>
    </row>
    <row r="746228" spans="13:13">
      <c r="M746228" s="10"/>
    </row>
    <row r="746254" spans="13:13">
      <c r="M746254" s="10"/>
    </row>
    <row r="746255" spans="13:13" ht="13">
      <c r="M746255" s="19"/>
    </row>
    <row r="746256" spans="13:13">
      <c r="M746256" s="10"/>
    </row>
    <row r="746282" spans="13:13">
      <c r="M746282" s="10"/>
    </row>
    <row r="746283" spans="13:13" ht="13">
      <c r="M746283" s="19"/>
    </row>
    <row r="746284" spans="13:13">
      <c r="M746284" s="10"/>
    </row>
    <row r="746310" spans="13:13">
      <c r="M746310" s="10"/>
    </row>
    <row r="746311" spans="13:13" ht="13">
      <c r="M746311" s="19"/>
    </row>
    <row r="746312" spans="13:13">
      <c r="M746312" s="10"/>
    </row>
    <row r="746338" spans="13:13">
      <c r="M746338" s="10"/>
    </row>
    <row r="746339" spans="13:13" ht="13">
      <c r="M746339" s="19"/>
    </row>
    <row r="746340" spans="13:13">
      <c r="M746340" s="10"/>
    </row>
    <row r="746366" spans="13:13">
      <c r="M746366" s="10"/>
    </row>
    <row r="746367" spans="13:13" ht="13">
      <c r="M746367" s="19"/>
    </row>
    <row r="746368" spans="13:13">
      <c r="M746368" s="10"/>
    </row>
    <row r="746394" spans="13:13">
      <c r="M746394" s="10"/>
    </row>
    <row r="746395" spans="13:13" ht="13">
      <c r="M746395" s="19"/>
    </row>
    <row r="746396" spans="13:13">
      <c r="M746396" s="10"/>
    </row>
    <row r="746422" spans="13:13">
      <c r="M746422" s="10"/>
    </row>
    <row r="746423" spans="13:13" ht="13">
      <c r="M746423" s="19"/>
    </row>
    <row r="746424" spans="13:13">
      <c r="M746424" s="10"/>
    </row>
    <row r="746450" spans="13:13">
      <c r="M746450" s="10"/>
    </row>
    <row r="746451" spans="13:13" ht="13">
      <c r="M746451" s="19"/>
    </row>
    <row r="746452" spans="13:13">
      <c r="M746452" s="10"/>
    </row>
    <row r="746478" spans="13:13">
      <c r="M746478" s="10"/>
    </row>
    <row r="746479" spans="13:13" ht="13">
      <c r="M746479" s="19"/>
    </row>
    <row r="746480" spans="13:13">
      <c r="M746480" s="10"/>
    </row>
    <row r="746506" spans="13:13">
      <c r="M746506" s="10"/>
    </row>
    <row r="746507" spans="13:13" ht="13">
      <c r="M746507" s="19"/>
    </row>
    <row r="746508" spans="13:13">
      <c r="M746508" s="10"/>
    </row>
    <row r="746534" spans="13:13">
      <c r="M746534" s="10"/>
    </row>
    <row r="746535" spans="13:13" ht="13">
      <c r="M746535" s="19"/>
    </row>
    <row r="746536" spans="13:13">
      <c r="M746536" s="10"/>
    </row>
    <row r="746562" spans="13:13">
      <c r="M746562" s="10"/>
    </row>
    <row r="746563" spans="13:13" ht="13">
      <c r="M746563" s="19"/>
    </row>
    <row r="746564" spans="13:13">
      <c r="M746564" s="10"/>
    </row>
    <row r="746590" spans="13:13">
      <c r="M746590" s="10"/>
    </row>
    <row r="746591" spans="13:13" ht="13">
      <c r="M746591" s="19"/>
    </row>
    <row r="746592" spans="13:13">
      <c r="M746592" s="10"/>
    </row>
    <row r="746618" spans="13:13">
      <c r="M746618" s="10"/>
    </row>
    <row r="746619" spans="13:13" ht="13">
      <c r="M746619" s="19"/>
    </row>
    <row r="746620" spans="13:13">
      <c r="M746620" s="10"/>
    </row>
    <row r="746646" spans="13:13">
      <c r="M746646" s="10"/>
    </row>
    <row r="746647" spans="13:13" ht="13">
      <c r="M746647" s="19"/>
    </row>
    <row r="746648" spans="13:13">
      <c r="M746648" s="10"/>
    </row>
    <row r="746674" spans="13:13">
      <c r="M746674" s="10"/>
    </row>
    <row r="746675" spans="13:13" ht="13">
      <c r="M746675" s="19"/>
    </row>
    <row r="746676" spans="13:13">
      <c r="M746676" s="10"/>
    </row>
    <row r="746702" spans="13:13">
      <c r="M746702" s="10"/>
    </row>
    <row r="746703" spans="13:13" ht="13">
      <c r="M746703" s="19"/>
    </row>
    <row r="746704" spans="13:13">
      <c r="M746704" s="10"/>
    </row>
    <row r="746730" spans="13:13">
      <c r="M746730" s="10"/>
    </row>
    <row r="746731" spans="13:13" ht="13">
      <c r="M746731" s="19"/>
    </row>
    <row r="746732" spans="13:13">
      <c r="M746732" s="10"/>
    </row>
    <row r="746758" spans="13:13">
      <c r="M746758" s="10"/>
    </row>
    <row r="746759" spans="13:13" ht="13">
      <c r="M746759" s="19"/>
    </row>
    <row r="746760" spans="13:13">
      <c r="M746760" s="10"/>
    </row>
    <row r="746786" spans="13:13">
      <c r="M746786" s="10"/>
    </row>
    <row r="746787" spans="13:13" ht="13">
      <c r="M746787" s="19"/>
    </row>
    <row r="746788" spans="13:13">
      <c r="M746788" s="10"/>
    </row>
    <row r="746814" spans="13:13">
      <c r="M746814" s="10"/>
    </row>
    <row r="746815" spans="13:13" ht="13">
      <c r="M746815" s="19"/>
    </row>
    <row r="746816" spans="13:13">
      <c r="M746816" s="10"/>
    </row>
    <row r="746842" spans="13:13">
      <c r="M746842" s="10"/>
    </row>
    <row r="746843" spans="13:13" ht="13">
      <c r="M746843" s="19"/>
    </row>
    <row r="746844" spans="13:13">
      <c r="M746844" s="10"/>
    </row>
    <row r="746870" spans="13:13">
      <c r="M746870" s="10"/>
    </row>
    <row r="746871" spans="13:13" ht="13">
      <c r="M746871" s="19"/>
    </row>
    <row r="746872" spans="13:13">
      <c r="M746872" s="10"/>
    </row>
    <row r="746898" spans="13:13">
      <c r="M746898" s="10"/>
    </row>
    <row r="746899" spans="13:13" ht="13">
      <c r="M746899" s="19"/>
    </row>
    <row r="746900" spans="13:13">
      <c r="M746900" s="10"/>
    </row>
    <row r="746926" spans="13:13">
      <c r="M746926" s="10"/>
    </row>
    <row r="746927" spans="13:13" ht="13">
      <c r="M746927" s="19"/>
    </row>
    <row r="746928" spans="13:13">
      <c r="M746928" s="10"/>
    </row>
    <row r="746954" spans="13:13">
      <c r="M746954" s="10"/>
    </row>
    <row r="746955" spans="13:13" ht="13">
      <c r="M746955" s="19"/>
    </row>
    <row r="746956" spans="13:13">
      <c r="M746956" s="10"/>
    </row>
    <row r="746982" spans="13:13">
      <c r="M746982" s="10"/>
    </row>
    <row r="746983" spans="13:13" ht="13">
      <c r="M746983" s="19"/>
    </row>
    <row r="746984" spans="13:13">
      <c r="M746984" s="10"/>
    </row>
    <row r="747010" spans="13:13">
      <c r="M747010" s="10"/>
    </row>
    <row r="747011" spans="13:13" ht="13">
      <c r="M747011" s="19"/>
    </row>
    <row r="747012" spans="13:13">
      <c r="M747012" s="10"/>
    </row>
    <row r="747038" spans="13:13">
      <c r="M747038" s="10"/>
    </row>
    <row r="747039" spans="13:13" ht="13">
      <c r="M747039" s="19"/>
    </row>
    <row r="747040" spans="13:13">
      <c r="M747040" s="10"/>
    </row>
    <row r="747066" spans="13:13">
      <c r="M747066" s="10"/>
    </row>
    <row r="747067" spans="13:13" ht="13">
      <c r="M747067" s="19"/>
    </row>
    <row r="747068" spans="13:13">
      <c r="M747068" s="10"/>
    </row>
    <row r="747094" spans="13:13">
      <c r="M747094" s="10"/>
    </row>
    <row r="747095" spans="13:13" ht="13">
      <c r="M747095" s="19"/>
    </row>
    <row r="747096" spans="13:13">
      <c r="M747096" s="10"/>
    </row>
    <row r="747122" spans="13:13">
      <c r="M747122" s="10"/>
    </row>
    <row r="747123" spans="13:13" ht="13">
      <c r="M747123" s="19"/>
    </row>
    <row r="747124" spans="13:13">
      <c r="M747124" s="10"/>
    </row>
    <row r="747150" spans="13:13">
      <c r="M747150" s="10"/>
    </row>
    <row r="747151" spans="13:13" ht="13">
      <c r="M747151" s="19"/>
    </row>
    <row r="747152" spans="13:13">
      <c r="M747152" s="10"/>
    </row>
    <row r="747178" spans="13:13">
      <c r="M747178" s="10"/>
    </row>
    <row r="747179" spans="13:13" ht="13">
      <c r="M747179" s="19"/>
    </row>
    <row r="747180" spans="13:13">
      <c r="M747180" s="10"/>
    </row>
    <row r="747206" spans="13:13">
      <c r="M747206" s="10"/>
    </row>
    <row r="747207" spans="13:13" ht="13">
      <c r="M747207" s="19"/>
    </row>
    <row r="747208" spans="13:13">
      <c r="M747208" s="10"/>
    </row>
    <row r="747234" spans="13:13">
      <c r="M747234" s="10"/>
    </row>
    <row r="747235" spans="13:13" ht="13">
      <c r="M747235" s="19"/>
    </row>
    <row r="747236" spans="13:13">
      <c r="M747236" s="10"/>
    </row>
    <row r="747262" spans="13:13">
      <c r="M747262" s="10"/>
    </row>
    <row r="747263" spans="13:13" ht="13">
      <c r="M747263" s="19"/>
    </row>
    <row r="747264" spans="13:13">
      <c r="M747264" s="10"/>
    </row>
    <row r="747290" spans="13:13">
      <c r="M747290" s="10"/>
    </row>
    <row r="747291" spans="13:13" ht="13">
      <c r="M747291" s="19"/>
    </row>
    <row r="747292" spans="13:13">
      <c r="M747292" s="10"/>
    </row>
    <row r="747318" spans="13:13">
      <c r="M747318" s="10"/>
    </row>
    <row r="747319" spans="13:13" ht="13">
      <c r="M747319" s="19"/>
    </row>
    <row r="747320" spans="13:13">
      <c r="M747320" s="10"/>
    </row>
    <row r="747346" spans="13:13">
      <c r="M747346" s="10"/>
    </row>
    <row r="747347" spans="13:13" ht="13">
      <c r="M747347" s="19"/>
    </row>
    <row r="747348" spans="13:13">
      <c r="M747348" s="10"/>
    </row>
    <row r="747374" spans="13:13">
      <c r="M747374" s="10"/>
    </row>
    <row r="747375" spans="13:13" ht="13">
      <c r="M747375" s="19"/>
    </row>
    <row r="747376" spans="13:13">
      <c r="M747376" s="10"/>
    </row>
    <row r="747402" spans="13:13">
      <c r="M747402" s="10"/>
    </row>
    <row r="747403" spans="13:13" ht="13">
      <c r="M747403" s="19"/>
    </row>
    <row r="747404" spans="13:13">
      <c r="M747404" s="10"/>
    </row>
    <row r="747430" spans="13:13">
      <c r="M747430" s="10"/>
    </row>
    <row r="747431" spans="13:13" ht="13">
      <c r="M747431" s="19"/>
    </row>
    <row r="747432" spans="13:13">
      <c r="M747432" s="10"/>
    </row>
    <row r="747458" spans="13:13">
      <c r="M747458" s="10"/>
    </row>
    <row r="747459" spans="13:13" ht="13">
      <c r="M747459" s="19"/>
    </row>
    <row r="747460" spans="13:13">
      <c r="M747460" s="10"/>
    </row>
    <row r="747486" spans="13:13">
      <c r="M747486" s="10"/>
    </row>
    <row r="747487" spans="13:13" ht="13">
      <c r="M747487" s="19"/>
    </row>
    <row r="747488" spans="13:13">
      <c r="M747488" s="10"/>
    </row>
    <row r="747514" spans="13:13">
      <c r="M747514" s="10"/>
    </row>
    <row r="747515" spans="13:13" ht="13">
      <c r="M747515" s="19"/>
    </row>
    <row r="747516" spans="13:13">
      <c r="M747516" s="10"/>
    </row>
    <row r="747542" spans="13:13">
      <c r="M747542" s="10"/>
    </row>
    <row r="747543" spans="13:13" ht="13">
      <c r="M747543" s="19"/>
    </row>
    <row r="747544" spans="13:13">
      <c r="M747544" s="10"/>
    </row>
    <row r="747570" spans="13:13">
      <c r="M747570" s="10"/>
    </row>
    <row r="747571" spans="13:13" ht="13">
      <c r="M747571" s="19"/>
    </row>
    <row r="747572" spans="13:13">
      <c r="M747572" s="10"/>
    </row>
    <row r="747598" spans="13:13">
      <c r="M747598" s="10"/>
    </row>
    <row r="747599" spans="13:13" ht="13">
      <c r="M747599" s="19"/>
    </row>
    <row r="747600" spans="13:13">
      <c r="M747600" s="10"/>
    </row>
    <row r="747626" spans="13:13">
      <c r="M747626" s="10"/>
    </row>
    <row r="747627" spans="13:13" ht="13">
      <c r="M747627" s="19"/>
    </row>
    <row r="747628" spans="13:13">
      <c r="M747628" s="10"/>
    </row>
    <row r="747654" spans="13:13">
      <c r="M747654" s="10"/>
    </row>
    <row r="747655" spans="13:13" ht="13">
      <c r="M747655" s="19"/>
    </row>
    <row r="747656" spans="13:13">
      <c r="M747656" s="10"/>
    </row>
    <row r="747682" spans="13:13">
      <c r="M747682" s="10"/>
    </row>
    <row r="747683" spans="13:13" ht="13">
      <c r="M747683" s="19"/>
    </row>
    <row r="747684" spans="13:13">
      <c r="M747684" s="10"/>
    </row>
    <row r="747710" spans="13:13">
      <c r="M747710" s="10"/>
    </row>
    <row r="747711" spans="13:13" ht="13">
      <c r="M747711" s="19"/>
    </row>
    <row r="747712" spans="13:13">
      <c r="M747712" s="10"/>
    </row>
    <row r="747738" spans="13:13">
      <c r="M747738" s="10"/>
    </row>
    <row r="747739" spans="13:13" ht="13">
      <c r="M747739" s="19"/>
    </row>
    <row r="747740" spans="13:13">
      <c r="M747740" s="10"/>
    </row>
    <row r="747766" spans="13:13">
      <c r="M747766" s="10"/>
    </row>
    <row r="747767" spans="13:13" ht="13">
      <c r="M747767" s="19"/>
    </row>
    <row r="747768" spans="13:13">
      <c r="M747768" s="10"/>
    </row>
    <row r="747794" spans="13:13">
      <c r="M747794" s="10"/>
    </row>
    <row r="747795" spans="13:13" ht="13">
      <c r="M747795" s="19"/>
    </row>
    <row r="747796" spans="13:13">
      <c r="M747796" s="10"/>
    </row>
    <row r="747822" spans="13:13">
      <c r="M747822" s="10"/>
    </row>
    <row r="747823" spans="13:13" ht="13">
      <c r="M747823" s="19"/>
    </row>
    <row r="747824" spans="13:13">
      <c r="M747824" s="10"/>
    </row>
    <row r="747850" spans="13:13">
      <c r="M747850" s="10"/>
    </row>
    <row r="747851" spans="13:13" ht="13">
      <c r="M747851" s="19"/>
    </row>
    <row r="747852" spans="13:13">
      <c r="M747852" s="10"/>
    </row>
    <row r="747878" spans="13:13">
      <c r="M747878" s="10"/>
    </row>
    <row r="747879" spans="13:13" ht="13">
      <c r="M747879" s="19"/>
    </row>
    <row r="747880" spans="13:13">
      <c r="M747880" s="10"/>
    </row>
    <row r="747906" spans="13:13">
      <c r="M747906" s="10"/>
    </row>
    <row r="747907" spans="13:13" ht="13">
      <c r="M747907" s="19"/>
    </row>
    <row r="747908" spans="13:13">
      <c r="M747908" s="10"/>
    </row>
    <row r="747934" spans="13:13">
      <c r="M747934" s="10"/>
    </row>
    <row r="747935" spans="13:13" ht="13">
      <c r="M747935" s="19"/>
    </row>
    <row r="747936" spans="13:13">
      <c r="M747936" s="10"/>
    </row>
    <row r="747962" spans="13:13">
      <c r="M747962" s="10"/>
    </row>
    <row r="747963" spans="13:13" ht="13">
      <c r="M747963" s="19"/>
    </row>
    <row r="747964" spans="13:13">
      <c r="M747964" s="10"/>
    </row>
    <row r="747990" spans="13:13">
      <c r="M747990" s="10"/>
    </row>
    <row r="747991" spans="13:13" ht="13">
      <c r="M747991" s="19"/>
    </row>
    <row r="747992" spans="13:13">
      <c r="M747992" s="10"/>
    </row>
    <row r="748018" spans="13:13">
      <c r="M748018" s="10"/>
    </row>
    <row r="748019" spans="13:13" ht="13">
      <c r="M748019" s="19"/>
    </row>
    <row r="748020" spans="13:13">
      <c r="M748020" s="10"/>
    </row>
    <row r="748046" spans="13:13">
      <c r="M748046" s="10"/>
    </row>
    <row r="748047" spans="13:13" ht="13">
      <c r="M748047" s="19"/>
    </row>
    <row r="748048" spans="13:13">
      <c r="M748048" s="10"/>
    </row>
    <row r="748074" spans="13:13">
      <c r="M748074" s="10"/>
    </row>
    <row r="748075" spans="13:13" ht="13">
      <c r="M748075" s="19"/>
    </row>
    <row r="748076" spans="13:13">
      <c r="M748076" s="10"/>
    </row>
    <row r="748102" spans="13:13">
      <c r="M748102" s="10"/>
    </row>
    <row r="748103" spans="13:13" ht="13">
      <c r="M748103" s="19"/>
    </row>
    <row r="748104" spans="13:13">
      <c r="M748104" s="10"/>
    </row>
    <row r="748130" spans="13:13">
      <c r="M748130" s="10"/>
    </row>
    <row r="748131" spans="13:13" ht="13">
      <c r="M748131" s="19"/>
    </row>
    <row r="748132" spans="13:13">
      <c r="M748132" s="10"/>
    </row>
    <row r="748158" spans="13:13">
      <c r="M748158" s="10"/>
    </row>
    <row r="748159" spans="13:13" ht="13">
      <c r="M748159" s="19"/>
    </row>
    <row r="748160" spans="13:13">
      <c r="M748160" s="10"/>
    </row>
    <row r="748186" spans="13:13">
      <c r="M748186" s="10"/>
    </row>
    <row r="748187" spans="13:13" ht="13">
      <c r="M748187" s="19"/>
    </row>
    <row r="748188" spans="13:13">
      <c r="M748188" s="10"/>
    </row>
    <row r="748214" spans="13:13">
      <c r="M748214" s="10"/>
    </row>
    <row r="748215" spans="13:13" ht="13">
      <c r="M748215" s="19"/>
    </row>
    <row r="748216" spans="13:13">
      <c r="M748216" s="10"/>
    </row>
    <row r="748242" spans="13:13">
      <c r="M748242" s="10"/>
    </row>
    <row r="748243" spans="13:13" ht="13">
      <c r="M748243" s="19"/>
    </row>
    <row r="748244" spans="13:13">
      <c r="M748244" s="10"/>
    </row>
    <row r="748270" spans="13:13">
      <c r="M748270" s="10"/>
    </row>
    <row r="748271" spans="13:13" ht="13">
      <c r="M748271" s="19"/>
    </row>
    <row r="748272" spans="13:13">
      <c r="M748272" s="10"/>
    </row>
    <row r="748298" spans="13:13">
      <c r="M748298" s="10"/>
    </row>
    <row r="748299" spans="13:13" ht="13">
      <c r="M748299" s="19"/>
    </row>
    <row r="748300" spans="13:13">
      <c r="M748300" s="10"/>
    </row>
    <row r="748326" spans="13:13">
      <c r="M748326" s="10"/>
    </row>
    <row r="748327" spans="13:13" ht="13">
      <c r="M748327" s="19"/>
    </row>
    <row r="748328" spans="13:13">
      <c r="M748328" s="10"/>
    </row>
    <row r="748354" spans="13:13">
      <c r="M748354" s="10"/>
    </row>
    <row r="748355" spans="13:13" ht="13">
      <c r="M748355" s="19"/>
    </row>
    <row r="748356" spans="13:13">
      <c r="M748356" s="10"/>
    </row>
    <row r="748382" spans="13:13">
      <c r="M748382" s="10"/>
    </row>
    <row r="748383" spans="13:13" ht="13">
      <c r="M748383" s="19"/>
    </row>
    <row r="748384" spans="13:13">
      <c r="M748384" s="10"/>
    </row>
    <row r="748410" spans="13:13">
      <c r="M748410" s="10"/>
    </row>
    <row r="748411" spans="13:13" ht="13">
      <c r="M748411" s="19"/>
    </row>
    <row r="748412" spans="13:13">
      <c r="M748412" s="10"/>
    </row>
    <row r="748438" spans="13:13">
      <c r="M748438" s="10"/>
    </row>
    <row r="748439" spans="13:13" ht="13">
      <c r="M748439" s="19"/>
    </row>
    <row r="748440" spans="13:13">
      <c r="M748440" s="10"/>
    </row>
    <row r="748466" spans="13:13">
      <c r="M748466" s="10"/>
    </row>
    <row r="748467" spans="13:13" ht="13">
      <c r="M748467" s="19"/>
    </row>
    <row r="748468" spans="13:13">
      <c r="M748468" s="10"/>
    </row>
    <row r="748494" spans="13:13">
      <c r="M748494" s="10"/>
    </row>
    <row r="748495" spans="13:13" ht="13">
      <c r="M748495" s="19"/>
    </row>
    <row r="748496" spans="13:13">
      <c r="M748496" s="10"/>
    </row>
    <row r="748522" spans="13:13">
      <c r="M748522" s="10"/>
    </row>
    <row r="748523" spans="13:13" ht="13">
      <c r="M748523" s="19"/>
    </row>
    <row r="748524" spans="13:13">
      <c r="M748524" s="10"/>
    </row>
    <row r="748550" spans="13:13">
      <c r="M748550" s="10"/>
    </row>
    <row r="748551" spans="13:13" ht="13">
      <c r="M748551" s="19"/>
    </row>
    <row r="748552" spans="13:13">
      <c r="M748552" s="10"/>
    </row>
    <row r="748578" spans="13:13">
      <c r="M748578" s="10"/>
    </row>
    <row r="748579" spans="13:13" ht="13">
      <c r="M748579" s="19"/>
    </row>
    <row r="748580" spans="13:13">
      <c r="M748580" s="10"/>
    </row>
    <row r="748606" spans="13:13">
      <c r="M748606" s="10"/>
    </row>
    <row r="748607" spans="13:13" ht="13">
      <c r="M748607" s="19"/>
    </row>
    <row r="748608" spans="13:13">
      <c r="M748608" s="10"/>
    </row>
    <row r="748634" spans="13:13">
      <c r="M748634" s="10"/>
    </row>
    <row r="748635" spans="13:13" ht="13">
      <c r="M748635" s="19"/>
    </row>
    <row r="748636" spans="13:13">
      <c r="M748636" s="10"/>
    </row>
    <row r="748662" spans="13:13">
      <c r="M748662" s="10"/>
    </row>
    <row r="748663" spans="13:13" ht="13">
      <c r="M748663" s="19"/>
    </row>
    <row r="748664" spans="13:13">
      <c r="M748664" s="10"/>
    </row>
    <row r="748690" spans="13:13">
      <c r="M748690" s="10"/>
    </row>
    <row r="748691" spans="13:13" ht="13">
      <c r="M748691" s="19"/>
    </row>
    <row r="748692" spans="13:13">
      <c r="M748692" s="10"/>
    </row>
    <row r="748718" spans="13:13">
      <c r="M748718" s="10"/>
    </row>
    <row r="748719" spans="13:13" ht="13">
      <c r="M748719" s="19"/>
    </row>
    <row r="748720" spans="13:13">
      <c r="M748720" s="10"/>
    </row>
    <row r="748746" spans="13:13">
      <c r="M748746" s="10"/>
    </row>
    <row r="748747" spans="13:13" ht="13">
      <c r="M748747" s="19"/>
    </row>
    <row r="748748" spans="13:13">
      <c r="M748748" s="10"/>
    </row>
    <row r="748774" spans="13:13">
      <c r="M748774" s="10"/>
    </row>
    <row r="748775" spans="13:13" ht="13">
      <c r="M748775" s="19"/>
    </row>
    <row r="748776" spans="13:13">
      <c r="M748776" s="10"/>
    </row>
    <row r="748802" spans="13:13">
      <c r="M748802" s="10"/>
    </row>
    <row r="748803" spans="13:13" ht="13">
      <c r="M748803" s="19"/>
    </row>
    <row r="748804" spans="13:13">
      <c r="M748804" s="10"/>
    </row>
    <row r="748830" spans="13:13">
      <c r="M748830" s="10"/>
    </row>
    <row r="748831" spans="13:13" ht="13">
      <c r="M748831" s="19"/>
    </row>
    <row r="748832" spans="13:13">
      <c r="M748832" s="10"/>
    </row>
    <row r="748858" spans="13:13">
      <c r="M748858" s="10"/>
    </row>
    <row r="748859" spans="13:13" ht="13">
      <c r="M748859" s="19"/>
    </row>
    <row r="748860" spans="13:13">
      <c r="M748860" s="10"/>
    </row>
    <row r="748886" spans="13:13">
      <c r="M748886" s="10"/>
    </row>
    <row r="748887" spans="13:13" ht="13">
      <c r="M748887" s="19"/>
    </row>
    <row r="748888" spans="13:13">
      <c r="M748888" s="10"/>
    </row>
    <row r="748914" spans="13:13">
      <c r="M748914" s="10"/>
    </row>
    <row r="748915" spans="13:13" ht="13">
      <c r="M748915" s="19"/>
    </row>
    <row r="748916" spans="13:13">
      <c r="M748916" s="10"/>
    </row>
    <row r="748942" spans="13:13">
      <c r="M748942" s="10"/>
    </row>
    <row r="748943" spans="13:13" ht="13">
      <c r="M748943" s="19"/>
    </row>
    <row r="748944" spans="13:13">
      <c r="M748944" s="10"/>
    </row>
    <row r="748970" spans="13:13">
      <c r="M748970" s="10"/>
    </row>
    <row r="748971" spans="13:13" ht="13">
      <c r="M748971" s="19"/>
    </row>
    <row r="748972" spans="13:13">
      <c r="M748972" s="10"/>
    </row>
    <row r="748998" spans="13:13">
      <c r="M748998" s="10"/>
    </row>
    <row r="748999" spans="13:13" ht="13">
      <c r="M748999" s="19"/>
    </row>
    <row r="749000" spans="13:13">
      <c r="M749000" s="10"/>
    </row>
    <row r="749026" spans="13:13">
      <c r="M749026" s="10"/>
    </row>
    <row r="749027" spans="13:13" ht="13">
      <c r="M749027" s="19"/>
    </row>
    <row r="749028" spans="13:13">
      <c r="M749028" s="10"/>
    </row>
    <row r="749054" spans="13:13">
      <c r="M749054" s="10"/>
    </row>
    <row r="749055" spans="13:13" ht="13">
      <c r="M749055" s="19"/>
    </row>
    <row r="749056" spans="13:13">
      <c r="M749056" s="10"/>
    </row>
    <row r="749082" spans="13:13">
      <c r="M749082" s="10"/>
    </row>
    <row r="749083" spans="13:13" ht="13">
      <c r="M749083" s="19"/>
    </row>
    <row r="749084" spans="13:13">
      <c r="M749084" s="10"/>
    </row>
    <row r="749110" spans="13:13">
      <c r="M749110" s="10"/>
    </row>
    <row r="749111" spans="13:13" ht="13">
      <c r="M749111" s="19"/>
    </row>
    <row r="749112" spans="13:13">
      <c r="M749112" s="10"/>
    </row>
    <row r="749138" spans="13:13">
      <c r="M749138" s="10"/>
    </row>
    <row r="749139" spans="13:13" ht="13">
      <c r="M749139" s="19"/>
    </row>
    <row r="749140" spans="13:13">
      <c r="M749140" s="10"/>
    </row>
    <row r="749166" spans="13:13">
      <c r="M749166" s="10"/>
    </row>
    <row r="749167" spans="13:13" ht="13">
      <c r="M749167" s="19"/>
    </row>
    <row r="749168" spans="13:13">
      <c r="M749168" s="10"/>
    </row>
    <row r="749194" spans="13:13">
      <c r="M749194" s="10"/>
    </row>
    <row r="749195" spans="13:13" ht="13">
      <c r="M749195" s="19"/>
    </row>
    <row r="749196" spans="13:13">
      <c r="M749196" s="10"/>
    </row>
    <row r="749222" spans="13:13">
      <c r="M749222" s="10"/>
    </row>
    <row r="749223" spans="13:13" ht="13">
      <c r="M749223" s="19"/>
    </row>
    <row r="749224" spans="13:13">
      <c r="M749224" s="10"/>
    </row>
    <row r="749250" spans="13:13">
      <c r="M749250" s="10"/>
    </row>
    <row r="749251" spans="13:13" ht="13">
      <c r="M749251" s="19"/>
    </row>
    <row r="749252" spans="13:13">
      <c r="M749252" s="10"/>
    </row>
    <row r="749278" spans="13:13">
      <c r="M749278" s="10"/>
    </row>
    <row r="749279" spans="13:13" ht="13">
      <c r="M749279" s="19"/>
    </row>
    <row r="749280" spans="13:13">
      <c r="M749280" s="10"/>
    </row>
    <row r="749306" spans="13:13">
      <c r="M749306" s="10"/>
    </row>
    <row r="749307" spans="13:13" ht="13">
      <c r="M749307" s="19"/>
    </row>
    <row r="749308" spans="13:13">
      <c r="M749308" s="10"/>
    </row>
    <row r="749334" spans="13:13">
      <c r="M749334" s="10"/>
    </row>
    <row r="749335" spans="13:13" ht="13">
      <c r="M749335" s="19"/>
    </row>
    <row r="749336" spans="13:13">
      <c r="M749336" s="10"/>
    </row>
    <row r="749362" spans="13:13">
      <c r="M749362" s="10"/>
    </row>
    <row r="749363" spans="13:13" ht="13">
      <c r="M749363" s="19"/>
    </row>
    <row r="749364" spans="13:13">
      <c r="M749364" s="10"/>
    </row>
    <row r="749390" spans="13:13">
      <c r="M749390" s="10"/>
    </row>
    <row r="749391" spans="13:13" ht="13">
      <c r="M749391" s="19"/>
    </row>
    <row r="749392" spans="13:13">
      <c r="M749392" s="10"/>
    </row>
    <row r="749418" spans="13:13">
      <c r="M749418" s="10"/>
    </row>
    <row r="749419" spans="13:13" ht="13">
      <c r="M749419" s="19"/>
    </row>
    <row r="749420" spans="13:13">
      <c r="M749420" s="10"/>
    </row>
    <row r="749446" spans="13:13">
      <c r="M749446" s="10"/>
    </row>
    <row r="749447" spans="13:13" ht="13">
      <c r="M749447" s="19"/>
    </row>
    <row r="749448" spans="13:13">
      <c r="M749448" s="10"/>
    </row>
    <row r="749474" spans="13:13">
      <c r="M749474" s="10"/>
    </row>
    <row r="749475" spans="13:13" ht="13">
      <c r="M749475" s="19"/>
    </row>
    <row r="749476" spans="13:13">
      <c r="M749476" s="10"/>
    </row>
    <row r="749502" spans="13:13">
      <c r="M749502" s="10"/>
    </row>
    <row r="749503" spans="13:13" ht="13">
      <c r="M749503" s="19"/>
    </row>
    <row r="749504" spans="13:13">
      <c r="M749504" s="10"/>
    </row>
    <row r="749530" spans="13:13">
      <c r="M749530" s="10"/>
    </row>
    <row r="749531" spans="13:13" ht="13">
      <c r="M749531" s="19"/>
    </row>
    <row r="749532" spans="13:13">
      <c r="M749532" s="10"/>
    </row>
    <row r="749558" spans="13:13">
      <c r="M749558" s="10"/>
    </row>
    <row r="749559" spans="13:13" ht="13">
      <c r="M749559" s="19"/>
    </row>
    <row r="749560" spans="13:13">
      <c r="M749560" s="10"/>
    </row>
    <row r="749586" spans="13:13">
      <c r="M749586" s="10"/>
    </row>
    <row r="749587" spans="13:13" ht="13">
      <c r="M749587" s="19"/>
    </row>
    <row r="749588" spans="13:13">
      <c r="M749588" s="10"/>
    </row>
    <row r="749614" spans="13:13">
      <c r="M749614" s="10"/>
    </row>
    <row r="749615" spans="13:13" ht="13">
      <c r="M749615" s="19"/>
    </row>
    <row r="749616" spans="13:13">
      <c r="M749616" s="10"/>
    </row>
    <row r="749642" spans="13:13">
      <c r="M749642" s="10"/>
    </row>
    <row r="749643" spans="13:13" ht="13">
      <c r="M749643" s="19"/>
    </row>
    <row r="749644" spans="13:13">
      <c r="M749644" s="10"/>
    </row>
    <row r="749670" spans="13:13">
      <c r="M749670" s="10"/>
    </row>
    <row r="749671" spans="13:13" ht="13">
      <c r="M749671" s="19"/>
    </row>
    <row r="749672" spans="13:13">
      <c r="M749672" s="10"/>
    </row>
    <row r="749698" spans="13:13">
      <c r="M749698" s="10"/>
    </row>
    <row r="749699" spans="13:13" ht="13">
      <c r="M749699" s="19"/>
    </row>
    <row r="749700" spans="13:13">
      <c r="M749700" s="10"/>
    </row>
    <row r="749726" spans="13:13">
      <c r="M749726" s="10"/>
    </row>
    <row r="749727" spans="13:13" ht="13">
      <c r="M749727" s="19"/>
    </row>
    <row r="749728" spans="13:13">
      <c r="M749728" s="10"/>
    </row>
    <row r="749754" spans="13:13">
      <c r="M749754" s="10"/>
    </row>
    <row r="749755" spans="13:13" ht="13">
      <c r="M749755" s="19"/>
    </row>
    <row r="749756" spans="13:13">
      <c r="M749756" s="10"/>
    </row>
    <row r="749782" spans="13:13">
      <c r="M749782" s="10"/>
    </row>
    <row r="749783" spans="13:13" ht="13">
      <c r="M749783" s="19"/>
    </row>
    <row r="749784" spans="13:13">
      <c r="M749784" s="10"/>
    </row>
    <row r="749810" spans="13:13">
      <c r="M749810" s="10"/>
    </row>
    <row r="749811" spans="13:13" ht="13">
      <c r="M749811" s="19"/>
    </row>
    <row r="749812" spans="13:13">
      <c r="M749812" s="10"/>
    </row>
    <row r="749838" spans="13:13">
      <c r="M749838" s="10"/>
    </row>
    <row r="749839" spans="13:13" ht="13">
      <c r="M749839" s="19"/>
    </row>
    <row r="749840" spans="13:13">
      <c r="M749840" s="10"/>
    </row>
    <row r="749866" spans="13:13">
      <c r="M749866" s="10"/>
    </row>
    <row r="749867" spans="13:13" ht="13">
      <c r="M749867" s="19"/>
    </row>
    <row r="749868" spans="13:13">
      <c r="M749868" s="10"/>
    </row>
    <row r="749894" spans="13:13">
      <c r="M749894" s="10"/>
    </row>
    <row r="749895" spans="13:13" ht="13">
      <c r="M749895" s="19"/>
    </row>
    <row r="749896" spans="13:13">
      <c r="M749896" s="10"/>
    </row>
    <row r="749922" spans="13:13">
      <c r="M749922" s="10"/>
    </row>
    <row r="749923" spans="13:13" ht="13">
      <c r="M749923" s="19"/>
    </row>
    <row r="749924" spans="13:13">
      <c r="M749924" s="10"/>
    </row>
    <row r="749950" spans="13:13">
      <c r="M749950" s="10"/>
    </row>
    <row r="749951" spans="13:13" ht="13">
      <c r="M749951" s="19"/>
    </row>
    <row r="749952" spans="13:13">
      <c r="M749952" s="10"/>
    </row>
    <row r="749978" spans="13:13">
      <c r="M749978" s="10"/>
    </row>
    <row r="749979" spans="13:13" ht="13">
      <c r="M749979" s="19"/>
    </row>
    <row r="749980" spans="13:13">
      <c r="M749980" s="10"/>
    </row>
    <row r="750006" spans="13:13">
      <c r="M750006" s="10"/>
    </row>
    <row r="750007" spans="13:13" ht="13">
      <c r="M750007" s="19"/>
    </row>
    <row r="750008" spans="13:13">
      <c r="M750008" s="10"/>
    </row>
    <row r="750034" spans="13:13">
      <c r="M750034" s="10"/>
    </row>
    <row r="750035" spans="13:13" ht="13">
      <c r="M750035" s="19"/>
    </row>
    <row r="750036" spans="13:13">
      <c r="M750036" s="10"/>
    </row>
    <row r="750062" spans="13:13">
      <c r="M750062" s="10"/>
    </row>
    <row r="750063" spans="13:13" ht="13">
      <c r="M750063" s="19"/>
    </row>
    <row r="750064" spans="13:13">
      <c r="M750064" s="10"/>
    </row>
    <row r="750090" spans="13:13">
      <c r="M750090" s="10"/>
    </row>
    <row r="750091" spans="13:13" ht="13">
      <c r="M750091" s="19"/>
    </row>
    <row r="750092" spans="13:13">
      <c r="M750092" s="10"/>
    </row>
    <row r="750118" spans="13:13">
      <c r="M750118" s="10"/>
    </row>
    <row r="750119" spans="13:13" ht="13">
      <c r="M750119" s="19"/>
    </row>
    <row r="750120" spans="13:13">
      <c r="M750120" s="10"/>
    </row>
    <row r="750146" spans="13:13">
      <c r="M750146" s="10"/>
    </row>
    <row r="750147" spans="13:13" ht="13">
      <c r="M750147" s="19"/>
    </row>
    <row r="750148" spans="13:13">
      <c r="M750148" s="10"/>
    </row>
    <row r="750174" spans="13:13">
      <c r="M750174" s="10"/>
    </row>
    <row r="750175" spans="13:13" ht="13">
      <c r="M750175" s="19"/>
    </row>
    <row r="750176" spans="13:13">
      <c r="M750176" s="10"/>
    </row>
    <row r="750202" spans="13:13">
      <c r="M750202" s="10"/>
    </row>
    <row r="750203" spans="13:13" ht="13">
      <c r="M750203" s="19"/>
    </row>
    <row r="750204" spans="13:13">
      <c r="M750204" s="10"/>
    </row>
    <row r="750230" spans="13:13">
      <c r="M750230" s="10"/>
    </row>
    <row r="750231" spans="13:13" ht="13">
      <c r="M750231" s="19"/>
    </row>
    <row r="750232" spans="13:13">
      <c r="M750232" s="10"/>
    </row>
    <row r="750258" spans="13:13">
      <c r="M750258" s="10"/>
    </row>
    <row r="750259" spans="13:13" ht="13">
      <c r="M750259" s="19"/>
    </row>
    <row r="750260" spans="13:13">
      <c r="M750260" s="10"/>
    </row>
    <row r="750286" spans="13:13">
      <c r="M750286" s="10"/>
    </row>
    <row r="750287" spans="13:13" ht="13">
      <c r="M750287" s="19"/>
    </row>
    <row r="750288" spans="13:13">
      <c r="M750288" s="10"/>
    </row>
    <row r="750314" spans="13:13">
      <c r="M750314" s="10"/>
    </row>
    <row r="750315" spans="13:13" ht="13">
      <c r="M750315" s="19"/>
    </row>
    <row r="750316" spans="13:13">
      <c r="M750316" s="10"/>
    </row>
    <row r="750342" spans="13:13">
      <c r="M750342" s="10"/>
    </row>
    <row r="750343" spans="13:13" ht="13">
      <c r="M750343" s="19"/>
    </row>
    <row r="750344" spans="13:13">
      <c r="M750344" s="10"/>
    </row>
    <row r="750370" spans="13:13">
      <c r="M750370" s="10"/>
    </row>
    <row r="750371" spans="13:13" ht="13">
      <c r="M750371" s="19"/>
    </row>
    <row r="750372" spans="13:13">
      <c r="M750372" s="10"/>
    </row>
    <row r="750398" spans="13:13">
      <c r="M750398" s="10"/>
    </row>
    <row r="750399" spans="13:13" ht="13">
      <c r="M750399" s="19"/>
    </row>
    <row r="750400" spans="13:13">
      <c r="M750400" s="10"/>
    </row>
    <row r="750426" spans="13:13">
      <c r="M750426" s="10"/>
    </row>
    <row r="750427" spans="13:13" ht="13">
      <c r="M750427" s="19"/>
    </row>
    <row r="750428" spans="13:13">
      <c r="M750428" s="10"/>
    </row>
    <row r="750454" spans="13:13">
      <c r="M750454" s="10"/>
    </row>
    <row r="750455" spans="13:13" ht="13">
      <c r="M750455" s="19"/>
    </row>
    <row r="750456" spans="13:13">
      <c r="M750456" s="10"/>
    </row>
    <row r="750482" spans="13:13">
      <c r="M750482" s="10"/>
    </row>
    <row r="750483" spans="13:13" ht="13">
      <c r="M750483" s="19"/>
    </row>
    <row r="750484" spans="13:13">
      <c r="M750484" s="10"/>
    </row>
    <row r="750510" spans="13:13">
      <c r="M750510" s="10"/>
    </row>
    <row r="750511" spans="13:13" ht="13">
      <c r="M750511" s="19"/>
    </row>
    <row r="750512" spans="13:13">
      <c r="M750512" s="10"/>
    </row>
    <row r="750538" spans="13:13">
      <c r="M750538" s="10"/>
    </row>
    <row r="750539" spans="13:13" ht="13">
      <c r="M750539" s="19"/>
    </row>
    <row r="750540" spans="13:13">
      <c r="M750540" s="10"/>
    </row>
    <row r="750566" spans="13:13">
      <c r="M750566" s="10"/>
    </row>
    <row r="750567" spans="13:13" ht="13">
      <c r="M750567" s="19"/>
    </row>
    <row r="750568" spans="13:13">
      <c r="M750568" s="10"/>
    </row>
    <row r="750594" spans="13:13">
      <c r="M750594" s="10"/>
    </row>
    <row r="750595" spans="13:13" ht="13">
      <c r="M750595" s="19"/>
    </row>
    <row r="750596" spans="13:13">
      <c r="M750596" s="10"/>
    </row>
    <row r="750622" spans="13:13">
      <c r="M750622" s="10"/>
    </row>
    <row r="750623" spans="13:13" ht="13">
      <c r="M750623" s="19"/>
    </row>
    <row r="750624" spans="13:13">
      <c r="M750624" s="10"/>
    </row>
    <row r="750650" spans="13:13">
      <c r="M750650" s="10"/>
    </row>
    <row r="750651" spans="13:13" ht="13">
      <c r="M750651" s="19"/>
    </row>
    <row r="750652" spans="13:13">
      <c r="M750652" s="10"/>
    </row>
    <row r="750678" spans="13:13">
      <c r="M750678" s="10"/>
    </row>
    <row r="750679" spans="13:13" ht="13">
      <c r="M750679" s="19"/>
    </row>
    <row r="750680" spans="13:13">
      <c r="M750680" s="10"/>
    </row>
    <row r="750706" spans="13:13">
      <c r="M750706" s="10"/>
    </row>
    <row r="750707" spans="13:13" ht="13">
      <c r="M750707" s="19"/>
    </row>
    <row r="750708" spans="13:13">
      <c r="M750708" s="10"/>
    </row>
    <row r="750734" spans="13:13">
      <c r="M750734" s="10"/>
    </row>
    <row r="750735" spans="13:13" ht="13">
      <c r="M750735" s="19"/>
    </row>
    <row r="750736" spans="13:13">
      <c r="M750736" s="10"/>
    </row>
    <row r="750762" spans="13:13">
      <c r="M750762" s="10"/>
    </row>
    <row r="750763" spans="13:13" ht="13">
      <c r="M750763" s="19"/>
    </row>
    <row r="750764" spans="13:13">
      <c r="M750764" s="10"/>
    </row>
    <row r="750790" spans="13:13">
      <c r="M750790" s="10"/>
    </row>
    <row r="750791" spans="13:13" ht="13">
      <c r="M750791" s="19"/>
    </row>
    <row r="750792" spans="13:13">
      <c r="M750792" s="10"/>
    </row>
    <row r="750818" spans="13:13">
      <c r="M750818" s="10"/>
    </row>
    <row r="750819" spans="13:13" ht="13">
      <c r="M750819" s="19"/>
    </row>
    <row r="750820" spans="13:13">
      <c r="M750820" s="10"/>
    </row>
    <row r="750846" spans="13:13">
      <c r="M750846" s="10"/>
    </row>
    <row r="750847" spans="13:13" ht="13">
      <c r="M750847" s="19"/>
    </row>
    <row r="750848" spans="13:13">
      <c r="M750848" s="10"/>
    </row>
    <row r="750874" spans="13:13">
      <c r="M750874" s="10"/>
    </row>
    <row r="750875" spans="13:13" ht="13">
      <c r="M750875" s="19"/>
    </row>
    <row r="750876" spans="13:13">
      <c r="M750876" s="10"/>
    </row>
    <row r="750902" spans="13:13">
      <c r="M750902" s="10"/>
    </row>
    <row r="750903" spans="13:13" ht="13">
      <c r="M750903" s="19"/>
    </row>
    <row r="750904" spans="13:13">
      <c r="M750904" s="10"/>
    </row>
    <row r="750930" spans="13:13">
      <c r="M750930" s="10"/>
    </row>
    <row r="750931" spans="13:13" ht="13">
      <c r="M750931" s="19"/>
    </row>
    <row r="750932" spans="13:13">
      <c r="M750932" s="10"/>
    </row>
    <row r="750958" spans="13:13">
      <c r="M750958" s="10"/>
    </row>
    <row r="750959" spans="13:13" ht="13">
      <c r="M750959" s="19"/>
    </row>
    <row r="750960" spans="13:13">
      <c r="M750960" s="10"/>
    </row>
    <row r="750986" spans="13:13">
      <c r="M750986" s="10"/>
    </row>
    <row r="750987" spans="13:13" ht="13">
      <c r="M750987" s="19"/>
    </row>
    <row r="750988" spans="13:13">
      <c r="M750988" s="10"/>
    </row>
    <row r="751014" spans="13:13">
      <c r="M751014" s="10"/>
    </row>
    <row r="751015" spans="13:13" ht="13">
      <c r="M751015" s="19"/>
    </row>
    <row r="751016" spans="13:13">
      <c r="M751016" s="10"/>
    </row>
    <row r="751042" spans="13:13">
      <c r="M751042" s="10"/>
    </row>
    <row r="751043" spans="13:13" ht="13">
      <c r="M751043" s="19"/>
    </row>
    <row r="751044" spans="13:13">
      <c r="M751044" s="10"/>
    </row>
    <row r="751070" spans="13:13">
      <c r="M751070" s="10"/>
    </row>
    <row r="751071" spans="13:13" ht="13">
      <c r="M751071" s="19"/>
    </row>
    <row r="751072" spans="13:13">
      <c r="M751072" s="10"/>
    </row>
    <row r="751098" spans="13:13">
      <c r="M751098" s="10"/>
    </row>
    <row r="751099" spans="13:13" ht="13">
      <c r="M751099" s="19"/>
    </row>
    <row r="751100" spans="13:13">
      <c r="M751100" s="10"/>
    </row>
    <row r="751126" spans="13:13">
      <c r="M751126" s="10"/>
    </row>
    <row r="751127" spans="13:13" ht="13">
      <c r="M751127" s="19"/>
    </row>
    <row r="751128" spans="13:13">
      <c r="M751128" s="10"/>
    </row>
    <row r="751154" spans="13:13">
      <c r="M751154" s="10"/>
    </row>
    <row r="751155" spans="13:13" ht="13">
      <c r="M751155" s="19"/>
    </row>
    <row r="751156" spans="13:13">
      <c r="M751156" s="10"/>
    </row>
    <row r="751182" spans="13:13">
      <c r="M751182" s="10"/>
    </row>
    <row r="751183" spans="13:13" ht="13">
      <c r="M751183" s="19"/>
    </row>
    <row r="751184" spans="13:13">
      <c r="M751184" s="10"/>
    </row>
    <row r="751210" spans="13:13">
      <c r="M751210" s="10"/>
    </row>
    <row r="751211" spans="13:13" ht="13">
      <c r="M751211" s="19"/>
    </row>
    <row r="751212" spans="13:13">
      <c r="M751212" s="10"/>
    </row>
    <row r="751238" spans="13:13">
      <c r="M751238" s="10"/>
    </row>
    <row r="751239" spans="13:13" ht="13">
      <c r="M751239" s="19"/>
    </row>
    <row r="751240" spans="13:13">
      <c r="M751240" s="10"/>
    </row>
    <row r="751266" spans="13:13">
      <c r="M751266" s="10"/>
    </row>
    <row r="751267" spans="13:13" ht="13">
      <c r="M751267" s="19"/>
    </row>
    <row r="751268" spans="13:13">
      <c r="M751268" s="10"/>
    </row>
    <row r="751294" spans="13:13">
      <c r="M751294" s="10"/>
    </row>
    <row r="751295" spans="13:13" ht="13">
      <c r="M751295" s="19"/>
    </row>
    <row r="751296" spans="13:13">
      <c r="M751296" s="10"/>
    </row>
    <row r="751322" spans="13:13">
      <c r="M751322" s="10"/>
    </row>
    <row r="751323" spans="13:13" ht="13">
      <c r="M751323" s="19"/>
    </row>
    <row r="751324" spans="13:13">
      <c r="M751324" s="10"/>
    </row>
    <row r="751350" spans="13:13">
      <c r="M751350" s="10"/>
    </row>
    <row r="751351" spans="13:13" ht="13">
      <c r="M751351" s="19"/>
    </row>
    <row r="751352" spans="13:13">
      <c r="M751352" s="10"/>
    </row>
    <row r="751378" spans="13:13">
      <c r="M751378" s="10"/>
    </row>
    <row r="751379" spans="13:13" ht="13">
      <c r="M751379" s="19"/>
    </row>
    <row r="751380" spans="13:13">
      <c r="M751380" s="10"/>
    </row>
    <row r="751406" spans="13:13">
      <c r="M751406" s="10"/>
    </row>
    <row r="751407" spans="13:13" ht="13">
      <c r="M751407" s="19"/>
    </row>
    <row r="751408" spans="13:13">
      <c r="M751408" s="10"/>
    </row>
    <row r="751434" spans="13:13">
      <c r="M751434" s="10"/>
    </row>
    <row r="751435" spans="13:13" ht="13">
      <c r="M751435" s="19"/>
    </row>
    <row r="751436" spans="13:13">
      <c r="M751436" s="10"/>
    </row>
    <row r="751462" spans="13:13">
      <c r="M751462" s="10"/>
    </row>
    <row r="751463" spans="13:13" ht="13">
      <c r="M751463" s="19"/>
    </row>
    <row r="751464" spans="13:13">
      <c r="M751464" s="10"/>
    </row>
    <row r="751490" spans="13:13">
      <c r="M751490" s="10"/>
    </row>
    <row r="751491" spans="13:13" ht="13">
      <c r="M751491" s="19"/>
    </row>
    <row r="751492" spans="13:13">
      <c r="M751492" s="10"/>
    </row>
    <row r="751518" spans="13:13">
      <c r="M751518" s="10"/>
    </row>
    <row r="751519" spans="13:13" ht="13">
      <c r="M751519" s="19"/>
    </row>
    <row r="751520" spans="13:13">
      <c r="M751520" s="10"/>
    </row>
    <row r="751546" spans="13:13">
      <c r="M751546" s="10"/>
    </row>
    <row r="751547" spans="13:13" ht="13">
      <c r="M751547" s="19"/>
    </row>
    <row r="751548" spans="13:13">
      <c r="M751548" s="10"/>
    </row>
    <row r="751574" spans="13:13">
      <c r="M751574" s="10"/>
    </row>
    <row r="751575" spans="13:13" ht="13">
      <c r="M751575" s="19"/>
    </row>
    <row r="751576" spans="13:13">
      <c r="M751576" s="10"/>
    </row>
    <row r="751602" spans="13:13">
      <c r="M751602" s="10"/>
    </row>
    <row r="751603" spans="13:13" ht="13">
      <c r="M751603" s="19"/>
    </row>
    <row r="751604" spans="13:13">
      <c r="M751604" s="10"/>
    </row>
    <row r="751630" spans="13:13">
      <c r="M751630" s="10"/>
    </row>
    <row r="751631" spans="13:13" ht="13">
      <c r="M751631" s="19"/>
    </row>
    <row r="751632" spans="13:13">
      <c r="M751632" s="10"/>
    </row>
    <row r="751658" spans="13:13">
      <c r="M751658" s="10"/>
    </row>
    <row r="751659" spans="13:13" ht="13">
      <c r="M751659" s="19"/>
    </row>
    <row r="751660" spans="13:13">
      <c r="M751660" s="10"/>
    </row>
    <row r="751686" spans="13:13">
      <c r="M751686" s="10"/>
    </row>
    <row r="751687" spans="13:13" ht="13">
      <c r="M751687" s="19"/>
    </row>
    <row r="751688" spans="13:13">
      <c r="M751688" s="10"/>
    </row>
    <row r="751714" spans="13:13">
      <c r="M751714" s="10"/>
    </row>
    <row r="751715" spans="13:13" ht="13">
      <c r="M751715" s="19"/>
    </row>
    <row r="751716" spans="13:13">
      <c r="M751716" s="10"/>
    </row>
    <row r="751742" spans="13:13">
      <c r="M751742" s="10"/>
    </row>
    <row r="751743" spans="13:13" ht="13">
      <c r="M751743" s="19"/>
    </row>
    <row r="751744" spans="13:13">
      <c r="M751744" s="10"/>
    </row>
    <row r="751770" spans="13:13">
      <c r="M751770" s="10"/>
    </row>
    <row r="751771" spans="13:13" ht="13">
      <c r="M751771" s="19"/>
    </row>
    <row r="751772" spans="13:13">
      <c r="M751772" s="10"/>
    </row>
    <row r="751798" spans="13:13">
      <c r="M751798" s="10"/>
    </row>
    <row r="751799" spans="13:13" ht="13">
      <c r="M751799" s="19"/>
    </row>
    <row r="751800" spans="13:13">
      <c r="M751800" s="10"/>
    </row>
    <row r="751826" spans="13:13">
      <c r="M751826" s="10"/>
    </row>
    <row r="751827" spans="13:13" ht="13">
      <c r="M751827" s="19"/>
    </row>
    <row r="751828" spans="13:13">
      <c r="M751828" s="10"/>
    </row>
    <row r="751854" spans="13:13">
      <c r="M751854" s="10"/>
    </row>
    <row r="751855" spans="13:13" ht="13">
      <c r="M751855" s="19"/>
    </row>
    <row r="751856" spans="13:13">
      <c r="M751856" s="10"/>
    </row>
    <row r="751882" spans="13:13">
      <c r="M751882" s="10"/>
    </row>
    <row r="751883" spans="13:13" ht="13">
      <c r="M751883" s="19"/>
    </row>
    <row r="751884" spans="13:13">
      <c r="M751884" s="10"/>
    </row>
    <row r="751910" spans="13:13">
      <c r="M751910" s="10"/>
    </row>
    <row r="751911" spans="13:13" ht="13">
      <c r="M751911" s="19"/>
    </row>
    <row r="751912" spans="13:13">
      <c r="M751912" s="10"/>
    </row>
    <row r="751938" spans="13:13">
      <c r="M751938" s="10"/>
    </row>
    <row r="751939" spans="13:13" ht="13">
      <c r="M751939" s="19"/>
    </row>
    <row r="751940" spans="13:13">
      <c r="M751940" s="10"/>
    </row>
    <row r="751966" spans="13:13">
      <c r="M751966" s="10"/>
    </row>
    <row r="751967" spans="13:13" ht="13">
      <c r="M751967" s="19"/>
    </row>
    <row r="751968" spans="13:13">
      <c r="M751968" s="10"/>
    </row>
    <row r="751994" spans="13:13">
      <c r="M751994" s="10"/>
    </row>
    <row r="751995" spans="13:13" ht="13">
      <c r="M751995" s="19"/>
    </row>
    <row r="751996" spans="13:13">
      <c r="M751996" s="10"/>
    </row>
    <row r="752022" spans="13:13">
      <c r="M752022" s="10"/>
    </row>
    <row r="752023" spans="13:13" ht="13">
      <c r="M752023" s="19"/>
    </row>
    <row r="752024" spans="13:13">
      <c r="M752024" s="10"/>
    </row>
    <row r="752050" spans="13:13">
      <c r="M752050" s="10"/>
    </row>
    <row r="752051" spans="13:13" ht="13">
      <c r="M752051" s="19"/>
    </row>
    <row r="752052" spans="13:13">
      <c r="M752052" s="10"/>
    </row>
    <row r="752078" spans="13:13">
      <c r="M752078" s="10"/>
    </row>
    <row r="752079" spans="13:13" ht="13">
      <c r="M752079" s="19"/>
    </row>
    <row r="752080" spans="13:13">
      <c r="M752080" s="10"/>
    </row>
    <row r="752106" spans="13:13">
      <c r="M752106" s="10"/>
    </row>
    <row r="752107" spans="13:13" ht="13">
      <c r="M752107" s="19"/>
    </row>
    <row r="752108" spans="13:13">
      <c r="M752108" s="10"/>
    </row>
    <row r="752134" spans="13:13">
      <c r="M752134" s="10"/>
    </row>
    <row r="752135" spans="13:13" ht="13">
      <c r="M752135" s="19"/>
    </row>
    <row r="752136" spans="13:13">
      <c r="M752136" s="10"/>
    </row>
    <row r="752162" spans="13:13">
      <c r="M752162" s="10"/>
    </row>
    <row r="752163" spans="13:13" ht="13">
      <c r="M752163" s="19"/>
    </row>
    <row r="752164" spans="13:13">
      <c r="M752164" s="10"/>
    </row>
    <row r="752190" spans="13:13">
      <c r="M752190" s="10"/>
    </row>
    <row r="752191" spans="13:13" ht="13">
      <c r="M752191" s="19"/>
    </row>
    <row r="752192" spans="13:13">
      <c r="M752192" s="10"/>
    </row>
    <row r="752218" spans="13:13">
      <c r="M752218" s="10"/>
    </row>
    <row r="752219" spans="13:13" ht="13">
      <c r="M752219" s="19"/>
    </row>
    <row r="752220" spans="13:13">
      <c r="M752220" s="10"/>
    </row>
    <row r="752246" spans="13:13">
      <c r="M752246" s="10"/>
    </row>
    <row r="752247" spans="13:13" ht="13">
      <c r="M752247" s="19"/>
    </row>
    <row r="752248" spans="13:13">
      <c r="M752248" s="10"/>
    </row>
    <row r="752274" spans="13:13">
      <c r="M752274" s="10"/>
    </row>
    <row r="752275" spans="13:13" ht="13">
      <c r="M752275" s="19"/>
    </row>
    <row r="752276" spans="13:13">
      <c r="M752276" s="10"/>
    </row>
    <row r="752302" spans="13:13">
      <c r="M752302" s="10"/>
    </row>
    <row r="752303" spans="13:13" ht="13">
      <c r="M752303" s="19"/>
    </row>
    <row r="752304" spans="13:13">
      <c r="M752304" s="10"/>
    </row>
    <row r="752330" spans="13:13">
      <c r="M752330" s="10"/>
    </row>
    <row r="752331" spans="13:13" ht="13">
      <c r="M752331" s="19"/>
    </row>
    <row r="752332" spans="13:13">
      <c r="M752332" s="10"/>
    </row>
    <row r="752358" spans="13:13">
      <c r="M752358" s="10"/>
    </row>
    <row r="752359" spans="13:13" ht="13">
      <c r="M752359" s="19"/>
    </row>
    <row r="752360" spans="13:13">
      <c r="M752360" s="10"/>
    </row>
    <row r="752386" spans="13:13">
      <c r="M752386" s="10"/>
    </row>
    <row r="752387" spans="13:13" ht="13">
      <c r="M752387" s="19"/>
    </row>
    <row r="752388" spans="13:13">
      <c r="M752388" s="10"/>
    </row>
    <row r="752414" spans="13:13">
      <c r="M752414" s="10"/>
    </row>
    <row r="752415" spans="13:13" ht="13">
      <c r="M752415" s="19"/>
    </row>
    <row r="752416" spans="13:13">
      <c r="M752416" s="10"/>
    </row>
    <row r="752442" spans="13:13">
      <c r="M752442" s="10"/>
    </row>
    <row r="752443" spans="13:13" ht="13">
      <c r="M752443" s="19"/>
    </row>
    <row r="752444" spans="13:13">
      <c r="M752444" s="10"/>
    </row>
    <row r="752470" spans="13:13">
      <c r="M752470" s="10"/>
    </row>
    <row r="752471" spans="13:13" ht="13">
      <c r="M752471" s="19"/>
    </row>
    <row r="752472" spans="13:13">
      <c r="M752472" s="10"/>
    </row>
    <row r="752498" spans="13:13">
      <c r="M752498" s="10"/>
    </row>
    <row r="752499" spans="13:13" ht="13">
      <c r="M752499" s="19"/>
    </row>
    <row r="752500" spans="13:13">
      <c r="M752500" s="10"/>
    </row>
    <row r="752526" spans="13:13">
      <c r="M752526" s="10"/>
    </row>
    <row r="752527" spans="13:13" ht="13">
      <c r="M752527" s="19"/>
    </row>
    <row r="752528" spans="13:13">
      <c r="M752528" s="10"/>
    </row>
    <row r="752554" spans="13:13">
      <c r="M752554" s="10"/>
    </row>
    <row r="752555" spans="13:13" ht="13">
      <c r="M752555" s="19"/>
    </row>
    <row r="752556" spans="13:13">
      <c r="M752556" s="10"/>
    </row>
    <row r="752582" spans="13:13">
      <c r="M752582" s="10"/>
    </row>
    <row r="752583" spans="13:13" ht="13">
      <c r="M752583" s="19"/>
    </row>
    <row r="752584" spans="13:13">
      <c r="M752584" s="10"/>
    </row>
    <row r="752610" spans="13:13">
      <c r="M752610" s="10"/>
    </row>
    <row r="752611" spans="13:13" ht="13">
      <c r="M752611" s="19"/>
    </row>
    <row r="752612" spans="13:13">
      <c r="M752612" s="10"/>
    </row>
    <row r="752638" spans="13:13">
      <c r="M752638" s="10"/>
    </row>
    <row r="752639" spans="13:13" ht="13">
      <c r="M752639" s="19"/>
    </row>
    <row r="752640" spans="13:13">
      <c r="M752640" s="10"/>
    </row>
    <row r="752666" spans="13:13">
      <c r="M752666" s="10"/>
    </row>
    <row r="752667" spans="13:13" ht="13">
      <c r="M752667" s="19"/>
    </row>
    <row r="752668" spans="13:13">
      <c r="M752668" s="10"/>
    </row>
    <row r="752694" spans="13:13">
      <c r="M752694" s="10"/>
    </row>
    <row r="752695" spans="13:13" ht="13">
      <c r="M752695" s="19"/>
    </row>
    <row r="752696" spans="13:13">
      <c r="M752696" s="10"/>
    </row>
    <row r="752722" spans="13:13">
      <c r="M752722" s="10"/>
    </row>
    <row r="752723" spans="13:13" ht="13">
      <c r="M752723" s="19"/>
    </row>
    <row r="752724" spans="13:13">
      <c r="M752724" s="10"/>
    </row>
    <row r="752750" spans="13:13">
      <c r="M752750" s="10"/>
    </row>
    <row r="752751" spans="13:13" ht="13">
      <c r="M752751" s="19"/>
    </row>
    <row r="752752" spans="13:13">
      <c r="M752752" s="10"/>
    </row>
    <row r="752778" spans="13:13">
      <c r="M752778" s="10"/>
    </row>
    <row r="752779" spans="13:13" ht="13">
      <c r="M752779" s="19"/>
    </row>
    <row r="752780" spans="13:13">
      <c r="M752780" s="10"/>
    </row>
    <row r="752806" spans="13:13">
      <c r="M752806" s="10"/>
    </row>
    <row r="752807" spans="13:13" ht="13">
      <c r="M752807" s="19"/>
    </row>
    <row r="752808" spans="13:13">
      <c r="M752808" s="10"/>
    </row>
    <row r="752834" spans="13:13">
      <c r="M752834" s="10"/>
    </row>
    <row r="752835" spans="13:13" ht="13">
      <c r="M752835" s="19"/>
    </row>
    <row r="752836" spans="13:13">
      <c r="M752836" s="10"/>
    </row>
    <row r="752862" spans="13:13">
      <c r="M752862" s="10"/>
    </row>
    <row r="752863" spans="13:13" ht="13">
      <c r="M752863" s="19"/>
    </row>
    <row r="752864" spans="13:13">
      <c r="M752864" s="10"/>
    </row>
    <row r="752890" spans="13:13">
      <c r="M752890" s="10"/>
    </row>
    <row r="752891" spans="13:13" ht="13">
      <c r="M752891" s="19"/>
    </row>
    <row r="752892" spans="13:13">
      <c r="M752892" s="10"/>
    </row>
    <row r="752918" spans="13:13">
      <c r="M752918" s="10"/>
    </row>
    <row r="752919" spans="13:13" ht="13">
      <c r="M752919" s="19"/>
    </row>
    <row r="752920" spans="13:13">
      <c r="M752920" s="10"/>
    </row>
    <row r="752946" spans="13:13">
      <c r="M752946" s="10"/>
    </row>
    <row r="752947" spans="13:13" ht="13">
      <c r="M752947" s="19"/>
    </row>
    <row r="752948" spans="13:13">
      <c r="M752948" s="10"/>
    </row>
    <row r="752974" spans="13:13">
      <c r="M752974" s="10"/>
    </row>
    <row r="752975" spans="13:13" ht="13">
      <c r="M752975" s="19"/>
    </row>
    <row r="752976" spans="13:13">
      <c r="M752976" s="10"/>
    </row>
    <row r="753002" spans="13:13">
      <c r="M753002" s="10"/>
    </row>
    <row r="753003" spans="13:13" ht="13">
      <c r="M753003" s="19"/>
    </row>
    <row r="753004" spans="13:13">
      <c r="M753004" s="10"/>
    </row>
    <row r="753030" spans="13:13">
      <c r="M753030" s="10"/>
    </row>
    <row r="753031" spans="13:13" ht="13">
      <c r="M753031" s="19"/>
    </row>
    <row r="753032" spans="13:13">
      <c r="M753032" s="10"/>
    </row>
    <row r="753058" spans="13:13">
      <c r="M753058" s="10"/>
    </row>
    <row r="753059" spans="13:13" ht="13">
      <c r="M753059" s="19"/>
    </row>
    <row r="753060" spans="13:13">
      <c r="M753060" s="10"/>
    </row>
    <row r="753086" spans="13:13">
      <c r="M753086" s="10"/>
    </row>
    <row r="753087" spans="13:13" ht="13">
      <c r="M753087" s="19"/>
    </row>
    <row r="753088" spans="13:13">
      <c r="M753088" s="10"/>
    </row>
    <row r="753114" spans="13:13">
      <c r="M753114" s="10"/>
    </row>
    <row r="753115" spans="13:13" ht="13">
      <c r="M753115" s="19"/>
    </row>
    <row r="753116" spans="13:13">
      <c r="M753116" s="10"/>
    </row>
    <row r="753142" spans="13:13">
      <c r="M753142" s="10"/>
    </row>
    <row r="753143" spans="13:13" ht="13">
      <c r="M753143" s="19"/>
    </row>
    <row r="753144" spans="13:13">
      <c r="M753144" s="10"/>
    </row>
    <row r="753170" spans="13:13">
      <c r="M753170" s="10"/>
    </row>
    <row r="753171" spans="13:13" ht="13">
      <c r="M753171" s="19"/>
    </row>
    <row r="753172" spans="13:13">
      <c r="M753172" s="10"/>
    </row>
    <row r="753198" spans="13:13">
      <c r="M753198" s="10"/>
    </row>
    <row r="753199" spans="13:13" ht="13">
      <c r="M753199" s="19"/>
    </row>
    <row r="753200" spans="13:13">
      <c r="M753200" s="10"/>
    </row>
    <row r="753226" spans="13:13">
      <c r="M753226" s="10"/>
    </row>
    <row r="753227" spans="13:13" ht="13">
      <c r="M753227" s="19"/>
    </row>
    <row r="753228" spans="13:13">
      <c r="M753228" s="10"/>
    </row>
    <row r="753254" spans="13:13">
      <c r="M753254" s="10"/>
    </row>
    <row r="753255" spans="13:13" ht="13">
      <c r="M753255" s="19"/>
    </row>
    <row r="753256" spans="13:13">
      <c r="M753256" s="10"/>
    </row>
    <row r="753282" spans="13:13">
      <c r="M753282" s="10"/>
    </row>
    <row r="753283" spans="13:13" ht="13">
      <c r="M753283" s="19"/>
    </row>
    <row r="753284" spans="13:13">
      <c r="M753284" s="10"/>
    </row>
    <row r="753310" spans="13:13">
      <c r="M753310" s="10"/>
    </row>
    <row r="753311" spans="13:13" ht="13">
      <c r="M753311" s="19"/>
    </row>
    <row r="753312" spans="13:13">
      <c r="M753312" s="10"/>
    </row>
    <row r="753338" spans="13:13">
      <c r="M753338" s="10"/>
    </row>
    <row r="753339" spans="13:13" ht="13">
      <c r="M753339" s="19"/>
    </row>
    <row r="753340" spans="13:13">
      <c r="M753340" s="10"/>
    </row>
    <row r="753366" spans="13:13">
      <c r="M753366" s="10"/>
    </row>
    <row r="753367" spans="13:13" ht="13">
      <c r="M753367" s="19"/>
    </row>
    <row r="753368" spans="13:13">
      <c r="M753368" s="10"/>
    </row>
    <row r="753394" spans="13:13">
      <c r="M753394" s="10"/>
    </row>
    <row r="753395" spans="13:13" ht="13">
      <c r="M753395" s="19"/>
    </row>
    <row r="753396" spans="13:13">
      <c r="M753396" s="10"/>
    </row>
    <row r="753422" spans="13:13">
      <c r="M753422" s="10"/>
    </row>
    <row r="753423" spans="13:13" ht="13">
      <c r="M753423" s="19"/>
    </row>
    <row r="753424" spans="13:13">
      <c r="M753424" s="10"/>
    </row>
    <row r="753450" spans="13:13">
      <c r="M753450" s="10"/>
    </row>
    <row r="753451" spans="13:13" ht="13">
      <c r="M753451" s="19"/>
    </row>
    <row r="753452" spans="13:13">
      <c r="M753452" s="10"/>
    </row>
    <row r="753478" spans="13:13">
      <c r="M753478" s="10"/>
    </row>
    <row r="753479" spans="13:13" ht="13">
      <c r="M753479" s="19"/>
    </row>
    <row r="753480" spans="13:13">
      <c r="M753480" s="10"/>
    </row>
    <row r="753506" spans="13:13">
      <c r="M753506" s="10"/>
    </row>
    <row r="753507" spans="13:13" ht="13">
      <c r="M753507" s="19"/>
    </row>
    <row r="753508" spans="13:13">
      <c r="M753508" s="10"/>
    </row>
    <row r="753534" spans="13:13">
      <c r="M753534" s="10"/>
    </row>
    <row r="753535" spans="13:13" ht="13">
      <c r="M753535" s="19"/>
    </row>
    <row r="753536" spans="13:13">
      <c r="M753536" s="10"/>
    </row>
    <row r="753562" spans="13:13">
      <c r="M753562" s="10"/>
    </row>
    <row r="753563" spans="13:13" ht="13">
      <c r="M753563" s="19"/>
    </row>
    <row r="753564" spans="13:13">
      <c r="M753564" s="10"/>
    </row>
    <row r="753590" spans="13:13">
      <c r="M753590" s="10"/>
    </row>
    <row r="753591" spans="13:13" ht="13">
      <c r="M753591" s="19"/>
    </row>
    <row r="753592" spans="13:13">
      <c r="M753592" s="10"/>
    </row>
    <row r="753618" spans="13:13">
      <c r="M753618" s="10"/>
    </row>
    <row r="753619" spans="13:13" ht="13">
      <c r="M753619" s="19"/>
    </row>
    <row r="753620" spans="13:13">
      <c r="M753620" s="10"/>
    </row>
    <row r="753646" spans="13:13">
      <c r="M753646" s="10"/>
    </row>
    <row r="753647" spans="13:13" ht="13">
      <c r="M753647" s="19"/>
    </row>
    <row r="753648" spans="13:13">
      <c r="M753648" s="10"/>
    </row>
    <row r="753674" spans="13:13">
      <c r="M753674" s="10"/>
    </row>
    <row r="753675" spans="13:13" ht="13">
      <c r="M753675" s="19"/>
    </row>
    <row r="753676" spans="13:13">
      <c r="M753676" s="10"/>
    </row>
    <row r="753702" spans="13:13">
      <c r="M753702" s="10"/>
    </row>
    <row r="753703" spans="13:13" ht="13">
      <c r="M753703" s="19"/>
    </row>
    <row r="753704" spans="13:13">
      <c r="M753704" s="10"/>
    </row>
    <row r="753730" spans="13:13">
      <c r="M753730" s="10"/>
    </row>
    <row r="753731" spans="13:13" ht="13">
      <c r="M753731" s="19"/>
    </row>
    <row r="753732" spans="13:13">
      <c r="M753732" s="10"/>
    </row>
    <row r="753758" spans="13:13">
      <c r="M753758" s="10"/>
    </row>
    <row r="753759" spans="13:13" ht="13">
      <c r="M753759" s="19"/>
    </row>
    <row r="753760" spans="13:13">
      <c r="M753760" s="10"/>
    </row>
    <row r="753786" spans="13:13">
      <c r="M753786" s="10"/>
    </row>
    <row r="753787" spans="13:13" ht="13">
      <c r="M753787" s="19"/>
    </row>
    <row r="753788" spans="13:13">
      <c r="M753788" s="10"/>
    </row>
    <row r="753814" spans="13:13">
      <c r="M753814" s="10"/>
    </row>
    <row r="753815" spans="13:13" ht="13">
      <c r="M753815" s="19"/>
    </row>
    <row r="753816" spans="13:13">
      <c r="M753816" s="10"/>
    </row>
    <row r="753842" spans="13:13">
      <c r="M753842" s="10"/>
    </row>
    <row r="753843" spans="13:13" ht="13">
      <c r="M753843" s="19"/>
    </row>
    <row r="753844" spans="13:13">
      <c r="M753844" s="10"/>
    </row>
    <row r="753870" spans="13:13">
      <c r="M753870" s="10"/>
    </row>
    <row r="753871" spans="13:13" ht="13">
      <c r="M753871" s="19"/>
    </row>
    <row r="753872" spans="13:13">
      <c r="M753872" s="10"/>
    </row>
    <row r="753898" spans="13:13">
      <c r="M753898" s="10"/>
    </row>
    <row r="753899" spans="13:13" ht="13">
      <c r="M753899" s="19"/>
    </row>
    <row r="753900" spans="13:13">
      <c r="M753900" s="10"/>
    </row>
    <row r="753926" spans="13:13">
      <c r="M753926" s="10"/>
    </row>
    <row r="753927" spans="13:13" ht="13">
      <c r="M753927" s="19"/>
    </row>
    <row r="753928" spans="13:13">
      <c r="M753928" s="10"/>
    </row>
    <row r="753954" spans="13:13">
      <c r="M753954" s="10"/>
    </row>
    <row r="753955" spans="13:13" ht="13">
      <c r="M753955" s="19"/>
    </row>
    <row r="753956" spans="13:13">
      <c r="M753956" s="10"/>
    </row>
    <row r="753982" spans="13:13">
      <c r="M753982" s="10"/>
    </row>
    <row r="753983" spans="13:13" ht="13">
      <c r="M753983" s="19"/>
    </row>
    <row r="753984" spans="13:13">
      <c r="M753984" s="10"/>
    </row>
    <row r="754010" spans="13:13">
      <c r="M754010" s="10"/>
    </row>
    <row r="754011" spans="13:13" ht="13">
      <c r="M754011" s="19"/>
    </row>
    <row r="754012" spans="13:13">
      <c r="M754012" s="10"/>
    </row>
    <row r="754038" spans="13:13">
      <c r="M754038" s="10"/>
    </row>
    <row r="754039" spans="13:13" ht="13">
      <c r="M754039" s="19"/>
    </row>
    <row r="754040" spans="13:13">
      <c r="M754040" s="10"/>
    </row>
    <row r="754066" spans="13:13">
      <c r="M754066" s="10"/>
    </row>
    <row r="754067" spans="13:13" ht="13">
      <c r="M754067" s="19"/>
    </row>
    <row r="754068" spans="13:13">
      <c r="M754068" s="10"/>
    </row>
    <row r="754094" spans="13:13">
      <c r="M754094" s="10"/>
    </row>
    <row r="754095" spans="13:13" ht="13">
      <c r="M754095" s="19"/>
    </row>
    <row r="754096" spans="13:13">
      <c r="M754096" s="10"/>
    </row>
    <row r="754122" spans="13:13">
      <c r="M754122" s="10"/>
    </row>
    <row r="754123" spans="13:13" ht="13">
      <c r="M754123" s="19"/>
    </row>
    <row r="754124" spans="13:13">
      <c r="M754124" s="10"/>
    </row>
    <row r="754150" spans="13:13">
      <c r="M754150" s="10"/>
    </row>
    <row r="754151" spans="13:13" ht="13">
      <c r="M754151" s="19"/>
    </row>
    <row r="754152" spans="13:13">
      <c r="M754152" s="10"/>
    </row>
    <row r="754178" spans="13:13">
      <c r="M754178" s="10"/>
    </row>
    <row r="754179" spans="13:13" ht="13">
      <c r="M754179" s="19"/>
    </row>
    <row r="754180" spans="13:13">
      <c r="M754180" s="10"/>
    </row>
    <row r="754206" spans="13:13">
      <c r="M754206" s="10"/>
    </row>
    <row r="754207" spans="13:13" ht="13">
      <c r="M754207" s="19"/>
    </row>
    <row r="754208" spans="13:13">
      <c r="M754208" s="10"/>
    </row>
    <row r="754234" spans="13:13">
      <c r="M754234" s="10"/>
    </row>
    <row r="754235" spans="13:13" ht="13">
      <c r="M754235" s="19"/>
    </row>
    <row r="754236" spans="13:13">
      <c r="M754236" s="10"/>
    </row>
    <row r="754262" spans="13:13">
      <c r="M754262" s="10"/>
    </row>
    <row r="754263" spans="13:13" ht="13">
      <c r="M754263" s="19"/>
    </row>
    <row r="754264" spans="13:13">
      <c r="M754264" s="10"/>
    </row>
    <row r="754290" spans="13:13">
      <c r="M754290" s="10"/>
    </row>
    <row r="754291" spans="13:13" ht="13">
      <c r="M754291" s="19"/>
    </row>
    <row r="754292" spans="13:13">
      <c r="M754292" s="10"/>
    </row>
    <row r="754318" spans="13:13">
      <c r="M754318" s="10"/>
    </row>
    <row r="754319" spans="13:13" ht="13">
      <c r="M754319" s="19"/>
    </row>
    <row r="754320" spans="13:13">
      <c r="M754320" s="10"/>
    </row>
    <row r="754346" spans="13:13">
      <c r="M754346" s="10"/>
    </row>
    <row r="754347" spans="13:13" ht="13">
      <c r="M754347" s="19"/>
    </row>
    <row r="754348" spans="13:13">
      <c r="M754348" s="10"/>
    </row>
    <row r="754374" spans="13:13">
      <c r="M754374" s="10"/>
    </row>
    <row r="754375" spans="13:13" ht="13">
      <c r="M754375" s="19"/>
    </row>
    <row r="754376" spans="13:13">
      <c r="M754376" s="10"/>
    </row>
    <row r="754402" spans="13:13">
      <c r="M754402" s="10"/>
    </row>
    <row r="754403" spans="13:13" ht="13">
      <c r="M754403" s="19"/>
    </row>
    <row r="754404" spans="13:13">
      <c r="M754404" s="10"/>
    </row>
    <row r="754430" spans="13:13">
      <c r="M754430" s="10"/>
    </row>
    <row r="754431" spans="13:13" ht="13">
      <c r="M754431" s="19"/>
    </row>
    <row r="754432" spans="13:13">
      <c r="M754432" s="10"/>
    </row>
    <row r="754458" spans="13:13">
      <c r="M754458" s="10"/>
    </row>
    <row r="754459" spans="13:13" ht="13">
      <c r="M754459" s="19"/>
    </row>
    <row r="754460" spans="13:13">
      <c r="M754460" s="10"/>
    </row>
    <row r="754486" spans="13:13">
      <c r="M754486" s="10"/>
    </row>
    <row r="754487" spans="13:13" ht="13">
      <c r="M754487" s="19"/>
    </row>
    <row r="754488" spans="13:13">
      <c r="M754488" s="10"/>
    </row>
    <row r="754514" spans="13:13">
      <c r="M754514" s="10"/>
    </row>
    <row r="754515" spans="13:13" ht="13">
      <c r="M754515" s="19"/>
    </row>
    <row r="754516" spans="13:13">
      <c r="M754516" s="10"/>
    </row>
    <row r="754542" spans="13:13">
      <c r="M754542" s="10"/>
    </row>
    <row r="754543" spans="13:13" ht="13">
      <c r="M754543" s="19"/>
    </row>
    <row r="754544" spans="13:13">
      <c r="M754544" s="10"/>
    </row>
    <row r="754570" spans="13:13">
      <c r="M754570" s="10"/>
    </row>
    <row r="754571" spans="13:13" ht="13">
      <c r="M754571" s="19"/>
    </row>
    <row r="754572" spans="13:13">
      <c r="M754572" s="10"/>
    </row>
    <row r="754598" spans="13:13">
      <c r="M754598" s="10"/>
    </row>
    <row r="754599" spans="13:13" ht="13">
      <c r="M754599" s="19"/>
    </row>
    <row r="754600" spans="13:13">
      <c r="M754600" s="10"/>
    </row>
    <row r="754626" spans="13:13">
      <c r="M754626" s="10"/>
    </row>
    <row r="754627" spans="13:13" ht="13">
      <c r="M754627" s="19"/>
    </row>
    <row r="754628" spans="13:13">
      <c r="M754628" s="10"/>
    </row>
    <row r="754654" spans="13:13">
      <c r="M754654" s="10"/>
    </row>
    <row r="754655" spans="13:13" ht="13">
      <c r="M754655" s="19"/>
    </row>
    <row r="754656" spans="13:13">
      <c r="M754656" s="10"/>
    </row>
    <row r="754682" spans="13:13">
      <c r="M754682" s="10"/>
    </row>
    <row r="754683" spans="13:13" ht="13">
      <c r="M754683" s="19"/>
    </row>
    <row r="754684" spans="13:13">
      <c r="M754684" s="10"/>
    </row>
    <row r="754710" spans="13:13">
      <c r="M754710" s="10"/>
    </row>
    <row r="754711" spans="13:13" ht="13">
      <c r="M754711" s="19"/>
    </row>
    <row r="754712" spans="13:13">
      <c r="M754712" s="10"/>
    </row>
    <row r="754738" spans="13:13">
      <c r="M754738" s="10"/>
    </row>
    <row r="754739" spans="13:13" ht="13">
      <c r="M754739" s="19"/>
    </row>
    <row r="754740" spans="13:13">
      <c r="M754740" s="10"/>
    </row>
    <row r="754766" spans="13:13">
      <c r="M754766" s="10"/>
    </row>
    <row r="754767" spans="13:13" ht="13">
      <c r="M754767" s="19"/>
    </row>
    <row r="754768" spans="13:13">
      <c r="M754768" s="10"/>
    </row>
    <row r="754794" spans="13:13">
      <c r="M754794" s="10"/>
    </row>
    <row r="754795" spans="13:13" ht="13">
      <c r="M754795" s="19"/>
    </row>
    <row r="754796" spans="13:13">
      <c r="M754796" s="10"/>
    </row>
    <row r="754822" spans="13:13">
      <c r="M754822" s="10"/>
    </row>
    <row r="754823" spans="13:13" ht="13">
      <c r="M754823" s="19"/>
    </row>
    <row r="754824" spans="13:13">
      <c r="M754824" s="10"/>
    </row>
    <row r="754850" spans="13:13">
      <c r="M754850" s="10"/>
    </row>
    <row r="754851" spans="13:13" ht="13">
      <c r="M754851" s="19"/>
    </row>
    <row r="754852" spans="13:13">
      <c r="M754852" s="10"/>
    </row>
    <row r="754878" spans="13:13">
      <c r="M754878" s="10"/>
    </row>
    <row r="754879" spans="13:13" ht="13">
      <c r="M754879" s="19"/>
    </row>
    <row r="754880" spans="13:13">
      <c r="M754880" s="10"/>
    </row>
    <row r="754906" spans="13:13">
      <c r="M754906" s="10"/>
    </row>
    <row r="754907" spans="13:13" ht="13">
      <c r="M754907" s="19"/>
    </row>
    <row r="754908" spans="13:13">
      <c r="M754908" s="10"/>
    </row>
    <row r="754934" spans="13:13">
      <c r="M754934" s="10"/>
    </row>
    <row r="754935" spans="13:13" ht="13">
      <c r="M754935" s="19"/>
    </row>
    <row r="754936" spans="13:13">
      <c r="M754936" s="10"/>
    </row>
    <row r="754962" spans="13:13">
      <c r="M754962" s="10"/>
    </row>
    <row r="754963" spans="13:13" ht="13">
      <c r="M754963" s="19"/>
    </row>
    <row r="754964" spans="13:13">
      <c r="M754964" s="10"/>
    </row>
    <row r="754990" spans="13:13">
      <c r="M754990" s="10"/>
    </row>
    <row r="754991" spans="13:13" ht="13">
      <c r="M754991" s="19"/>
    </row>
    <row r="754992" spans="13:13">
      <c r="M754992" s="10"/>
    </row>
    <row r="755018" spans="13:13">
      <c r="M755018" s="10"/>
    </row>
    <row r="755019" spans="13:13" ht="13">
      <c r="M755019" s="19"/>
    </row>
    <row r="755020" spans="13:13">
      <c r="M755020" s="10"/>
    </row>
    <row r="755046" spans="13:13">
      <c r="M755046" s="10"/>
    </row>
    <row r="755047" spans="13:13" ht="13">
      <c r="M755047" s="19"/>
    </row>
    <row r="755048" spans="13:13">
      <c r="M755048" s="10"/>
    </row>
    <row r="755074" spans="13:13">
      <c r="M755074" s="10"/>
    </row>
    <row r="755075" spans="13:13" ht="13">
      <c r="M755075" s="19"/>
    </row>
    <row r="755076" spans="13:13">
      <c r="M755076" s="10"/>
    </row>
    <row r="755102" spans="13:13">
      <c r="M755102" s="10"/>
    </row>
    <row r="755103" spans="13:13" ht="13">
      <c r="M755103" s="19"/>
    </row>
    <row r="755104" spans="13:13">
      <c r="M755104" s="10"/>
    </row>
    <row r="755130" spans="13:13">
      <c r="M755130" s="10"/>
    </row>
    <row r="755131" spans="13:13" ht="13">
      <c r="M755131" s="19"/>
    </row>
    <row r="755132" spans="13:13">
      <c r="M755132" s="10"/>
    </row>
    <row r="755158" spans="13:13">
      <c r="M755158" s="10"/>
    </row>
    <row r="755159" spans="13:13" ht="13">
      <c r="M755159" s="19"/>
    </row>
    <row r="755160" spans="13:13">
      <c r="M755160" s="10"/>
    </row>
    <row r="755186" spans="13:13">
      <c r="M755186" s="10"/>
    </row>
    <row r="755187" spans="13:13" ht="13">
      <c r="M755187" s="19"/>
    </row>
    <row r="755188" spans="13:13">
      <c r="M755188" s="10"/>
    </row>
    <row r="755214" spans="13:13">
      <c r="M755214" s="10"/>
    </row>
    <row r="755215" spans="13:13" ht="13">
      <c r="M755215" s="19"/>
    </row>
    <row r="755216" spans="13:13">
      <c r="M755216" s="10"/>
    </row>
    <row r="755242" spans="13:13">
      <c r="M755242" s="10"/>
    </row>
    <row r="755243" spans="13:13" ht="13">
      <c r="M755243" s="19"/>
    </row>
    <row r="755244" spans="13:13">
      <c r="M755244" s="10"/>
    </row>
    <row r="755270" spans="13:13">
      <c r="M755270" s="10"/>
    </row>
    <row r="755271" spans="13:13" ht="13">
      <c r="M755271" s="19"/>
    </row>
    <row r="755272" spans="13:13">
      <c r="M755272" s="10"/>
    </row>
    <row r="755298" spans="13:13">
      <c r="M755298" s="10"/>
    </row>
    <row r="755299" spans="13:13" ht="13">
      <c r="M755299" s="19"/>
    </row>
    <row r="755300" spans="13:13">
      <c r="M755300" s="10"/>
    </row>
    <row r="755326" spans="13:13">
      <c r="M755326" s="10"/>
    </row>
    <row r="755327" spans="13:13" ht="13">
      <c r="M755327" s="19"/>
    </row>
    <row r="755328" spans="13:13">
      <c r="M755328" s="10"/>
    </row>
    <row r="755354" spans="13:13">
      <c r="M755354" s="10"/>
    </row>
    <row r="755355" spans="13:13" ht="13">
      <c r="M755355" s="19"/>
    </row>
    <row r="755356" spans="13:13">
      <c r="M755356" s="10"/>
    </row>
    <row r="755382" spans="13:13">
      <c r="M755382" s="10"/>
    </row>
    <row r="755383" spans="13:13" ht="13">
      <c r="M755383" s="19"/>
    </row>
    <row r="755384" spans="13:13">
      <c r="M755384" s="10"/>
    </row>
    <row r="755410" spans="13:13">
      <c r="M755410" s="10"/>
    </row>
    <row r="755411" spans="13:13" ht="13">
      <c r="M755411" s="19"/>
    </row>
    <row r="755412" spans="13:13">
      <c r="M755412" s="10"/>
    </row>
    <row r="755438" spans="13:13">
      <c r="M755438" s="10"/>
    </row>
    <row r="755439" spans="13:13" ht="13">
      <c r="M755439" s="19"/>
    </row>
    <row r="755440" spans="13:13">
      <c r="M755440" s="10"/>
    </row>
    <row r="755466" spans="13:13">
      <c r="M755466" s="10"/>
    </row>
    <row r="755467" spans="13:13" ht="13">
      <c r="M755467" s="19"/>
    </row>
    <row r="755468" spans="13:13">
      <c r="M755468" s="10"/>
    </row>
    <row r="755494" spans="13:13">
      <c r="M755494" s="10"/>
    </row>
    <row r="755495" spans="13:13" ht="13">
      <c r="M755495" s="19"/>
    </row>
    <row r="755496" spans="13:13">
      <c r="M755496" s="10"/>
    </row>
    <row r="755522" spans="13:13">
      <c r="M755522" s="10"/>
    </row>
    <row r="755523" spans="13:13" ht="13">
      <c r="M755523" s="19"/>
    </row>
    <row r="755524" spans="13:13">
      <c r="M755524" s="10"/>
    </row>
    <row r="755550" spans="13:13">
      <c r="M755550" s="10"/>
    </row>
    <row r="755551" spans="13:13" ht="13">
      <c r="M755551" s="19"/>
    </row>
    <row r="755552" spans="13:13">
      <c r="M755552" s="10"/>
    </row>
    <row r="755578" spans="13:13">
      <c r="M755578" s="10"/>
    </row>
    <row r="755579" spans="13:13" ht="13">
      <c r="M755579" s="19"/>
    </row>
    <row r="755580" spans="13:13">
      <c r="M755580" s="10"/>
    </row>
    <row r="755606" spans="13:13">
      <c r="M755606" s="10"/>
    </row>
    <row r="755607" spans="13:13" ht="13">
      <c r="M755607" s="19"/>
    </row>
    <row r="755608" spans="13:13">
      <c r="M755608" s="10"/>
    </row>
    <row r="755634" spans="13:13">
      <c r="M755634" s="10"/>
    </row>
    <row r="755635" spans="13:13" ht="13">
      <c r="M755635" s="19"/>
    </row>
    <row r="755636" spans="13:13">
      <c r="M755636" s="10"/>
    </row>
    <row r="755662" spans="13:13">
      <c r="M755662" s="10"/>
    </row>
    <row r="755663" spans="13:13" ht="13">
      <c r="M755663" s="19"/>
    </row>
    <row r="755664" spans="13:13">
      <c r="M755664" s="10"/>
    </row>
    <row r="755690" spans="13:13">
      <c r="M755690" s="10"/>
    </row>
    <row r="755691" spans="13:13" ht="13">
      <c r="M755691" s="19"/>
    </row>
    <row r="755692" spans="13:13">
      <c r="M755692" s="10"/>
    </row>
    <row r="755718" spans="13:13">
      <c r="M755718" s="10"/>
    </row>
    <row r="755719" spans="13:13" ht="13">
      <c r="M755719" s="19"/>
    </row>
    <row r="755720" spans="13:13">
      <c r="M755720" s="10"/>
    </row>
    <row r="755746" spans="13:13">
      <c r="M755746" s="10"/>
    </row>
    <row r="755747" spans="13:13" ht="13">
      <c r="M755747" s="19"/>
    </row>
    <row r="755748" spans="13:13">
      <c r="M755748" s="10"/>
    </row>
    <row r="755774" spans="13:13">
      <c r="M755774" s="10"/>
    </row>
    <row r="755775" spans="13:13" ht="13">
      <c r="M755775" s="19"/>
    </row>
    <row r="755776" spans="13:13">
      <c r="M755776" s="10"/>
    </row>
    <row r="755802" spans="13:13">
      <c r="M755802" s="10"/>
    </row>
    <row r="755803" spans="13:13" ht="13">
      <c r="M755803" s="19"/>
    </row>
    <row r="755804" spans="13:13">
      <c r="M755804" s="10"/>
    </row>
    <row r="755830" spans="13:13">
      <c r="M755830" s="10"/>
    </row>
    <row r="755831" spans="13:13" ht="13">
      <c r="M755831" s="19"/>
    </row>
    <row r="755832" spans="13:13">
      <c r="M755832" s="10"/>
    </row>
    <row r="755858" spans="13:13">
      <c r="M755858" s="10"/>
    </row>
    <row r="755859" spans="13:13" ht="13">
      <c r="M755859" s="19"/>
    </row>
    <row r="755860" spans="13:13">
      <c r="M755860" s="10"/>
    </row>
    <row r="755886" spans="13:13">
      <c r="M755886" s="10"/>
    </row>
    <row r="755887" spans="13:13" ht="13">
      <c r="M755887" s="19"/>
    </row>
    <row r="755888" spans="13:13">
      <c r="M755888" s="10"/>
    </row>
    <row r="755914" spans="13:13">
      <c r="M755914" s="10"/>
    </row>
    <row r="755915" spans="13:13" ht="13">
      <c r="M755915" s="19"/>
    </row>
    <row r="755916" spans="13:13">
      <c r="M755916" s="10"/>
    </row>
    <row r="755942" spans="13:13">
      <c r="M755942" s="10"/>
    </row>
    <row r="755943" spans="13:13" ht="13">
      <c r="M755943" s="19"/>
    </row>
    <row r="755944" spans="13:13">
      <c r="M755944" s="10"/>
    </row>
    <row r="755970" spans="13:13">
      <c r="M755970" s="10"/>
    </row>
    <row r="755971" spans="13:13" ht="13">
      <c r="M755971" s="19"/>
    </row>
    <row r="755972" spans="13:13">
      <c r="M755972" s="10"/>
    </row>
    <row r="755998" spans="13:13">
      <c r="M755998" s="10"/>
    </row>
    <row r="755999" spans="13:13" ht="13">
      <c r="M755999" s="19"/>
    </row>
    <row r="756000" spans="13:13">
      <c r="M756000" s="10"/>
    </row>
    <row r="756026" spans="13:13">
      <c r="M756026" s="10"/>
    </row>
    <row r="756027" spans="13:13" ht="13">
      <c r="M756027" s="19"/>
    </row>
    <row r="756028" spans="13:13">
      <c r="M756028" s="10"/>
    </row>
    <row r="756054" spans="13:13">
      <c r="M756054" s="10"/>
    </row>
    <row r="756055" spans="13:13" ht="13">
      <c r="M756055" s="19"/>
    </row>
    <row r="756056" spans="13:13">
      <c r="M756056" s="10"/>
    </row>
    <row r="756082" spans="13:13">
      <c r="M756082" s="10"/>
    </row>
    <row r="756083" spans="13:13" ht="13">
      <c r="M756083" s="19"/>
    </row>
    <row r="756084" spans="13:13">
      <c r="M756084" s="10"/>
    </row>
    <row r="756110" spans="13:13">
      <c r="M756110" s="10"/>
    </row>
    <row r="756111" spans="13:13" ht="13">
      <c r="M756111" s="19"/>
    </row>
    <row r="756112" spans="13:13">
      <c r="M756112" s="10"/>
    </row>
    <row r="756138" spans="13:13">
      <c r="M756138" s="10"/>
    </row>
    <row r="756139" spans="13:13" ht="13">
      <c r="M756139" s="19"/>
    </row>
    <row r="756140" spans="13:13">
      <c r="M756140" s="10"/>
    </row>
    <row r="756166" spans="13:13">
      <c r="M756166" s="10"/>
    </row>
    <row r="756167" spans="13:13" ht="13">
      <c r="M756167" s="19"/>
    </row>
    <row r="756168" spans="13:13">
      <c r="M756168" s="10"/>
    </row>
    <row r="756194" spans="13:13">
      <c r="M756194" s="10"/>
    </row>
    <row r="756195" spans="13:13" ht="13">
      <c r="M756195" s="19"/>
    </row>
    <row r="756196" spans="13:13">
      <c r="M756196" s="10"/>
    </row>
    <row r="756222" spans="13:13">
      <c r="M756222" s="10"/>
    </row>
    <row r="756223" spans="13:13" ht="13">
      <c r="M756223" s="19"/>
    </row>
    <row r="756224" spans="13:13">
      <c r="M756224" s="10"/>
    </row>
    <row r="756250" spans="13:13">
      <c r="M756250" s="10"/>
    </row>
    <row r="756251" spans="13:13" ht="13">
      <c r="M756251" s="19"/>
    </row>
    <row r="756252" spans="13:13">
      <c r="M756252" s="10"/>
    </row>
    <row r="756278" spans="13:13">
      <c r="M756278" s="10"/>
    </row>
    <row r="756279" spans="13:13" ht="13">
      <c r="M756279" s="19"/>
    </row>
    <row r="756280" spans="13:13">
      <c r="M756280" s="10"/>
    </row>
    <row r="756306" spans="13:13">
      <c r="M756306" s="10"/>
    </row>
    <row r="756307" spans="13:13" ht="13">
      <c r="M756307" s="19"/>
    </row>
    <row r="756308" spans="13:13">
      <c r="M756308" s="10"/>
    </row>
    <row r="756334" spans="13:13">
      <c r="M756334" s="10"/>
    </row>
    <row r="756335" spans="13:13" ht="13">
      <c r="M756335" s="19"/>
    </row>
    <row r="756336" spans="13:13">
      <c r="M756336" s="10"/>
    </row>
    <row r="756362" spans="13:13">
      <c r="M756362" s="10"/>
    </row>
    <row r="756363" spans="13:13" ht="13">
      <c r="M756363" s="19"/>
    </row>
    <row r="756364" spans="13:13">
      <c r="M756364" s="10"/>
    </row>
    <row r="756390" spans="13:13">
      <c r="M756390" s="10"/>
    </row>
    <row r="756391" spans="13:13" ht="13">
      <c r="M756391" s="19"/>
    </row>
    <row r="756392" spans="13:13">
      <c r="M756392" s="10"/>
    </row>
    <row r="756418" spans="13:13">
      <c r="M756418" s="10"/>
    </row>
    <row r="756419" spans="13:13" ht="13">
      <c r="M756419" s="19"/>
    </row>
    <row r="756420" spans="13:13">
      <c r="M756420" s="10"/>
    </row>
    <row r="756446" spans="13:13">
      <c r="M756446" s="10"/>
    </row>
    <row r="756447" spans="13:13" ht="13">
      <c r="M756447" s="19"/>
    </row>
    <row r="756448" spans="13:13">
      <c r="M756448" s="10"/>
    </row>
    <row r="756474" spans="13:13">
      <c r="M756474" s="10"/>
    </row>
    <row r="756475" spans="13:13" ht="13">
      <c r="M756475" s="19"/>
    </row>
    <row r="756476" spans="13:13">
      <c r="M756476" s="10"/>
    </row>
    <row r="756502" spans="13:13">
      <c r="M756502" s="10"/>
    </row>
    <row r="756503" spans="13:13" ht="13">
      <c r="M756503" s="19"/>
    </row>
    <row r="756504" spans="13:13">
      <c r="M756504" s="10"/>
    </row>
    <row r="756530" spans="13:13">
      <c r="M756530" s="10"/>
    </row>
    <row r="756531" spans="13:13" ht="13">
      <c r="M756531" s="19"/>
    </row>
    <row r="756532" spans="13:13">
      <c r="M756532" s="10"/>
    </row>
    <row r="756558" spans="13:13">
      <c r="M756558" s="10"/>
    </row>
    <row r="756559" spans="13:13" ht="13">
      <c r="M756559" s="19"/>
    </row>
    <row r="756560" spans="13:13">
      <c r="M756560" s="10"/>
    </row>
    <row r="756586" spans="13:13">
      <c r="M756586" s="10"/>
    </row>
    <row r="756587" spans="13:13" ht="13">
      <c r="M756587" s="19"/>
    </row>
    <row r="756588" spans="13:13">
      <c r="M756588" s="10"/>
    </row>
    <row r="756614" spans="13:13">
      <c r="M756614" s="10"/>
    </row>
    <row r="756615" spans="13:13" ht="13">
      <c r="M756615" s="19"/>
    </row>
    <row r="756616" spans="13:13">
      <c r="M756616" s="10"/>
    </row>
    <row r="756642" spans="13:13">
      <c r="M756642" s="10"/>
    </row>
    <row r="756643" spans="13:13" ht="13">
      <c r="M756643" s="19"/>
    </row>
    <row r="756644" spans="13:13">
      <c r="M756644" s="10"/>
    </row>
    <row r="756670" spans="13:13">
      <c r="M756670" s="10"/>
    </row>
    <row r="756671" spans="13:13" ht="13">
      <c r="M756671" s="19"/>
    </row>
    <row r="756672" spans="13:13">
      <c r="M756672" s="10"/>
    </row>
    <row r="756698" spans="13:13">
      <c r="M756698" s="10"/>
    </row>
    <row r="756699" spans="13:13" ht="13">
      <c r="M756699" s="19"/>
    </row>
    <row r="756700" spans="13:13">
      <c r="M756700" s="10"/>
    </row>
    <row r="756726" spans="13:13">
      <c r="M756726" s="10"/>
    </row>
    <row r="756727" spans="13:13" ht="13">
      <c r="M756727" s="19"/>
    </row>
    <row r="756728" spans="13:13">
      <c r="M756728" s="10"/>
    </row>
    <row r="756754" spans="13:13">
      <c r="M756754" s="10"/>
    </row>
    <row r="756755" spans="13:13" ht="13">
      <c r="M756755" s="19"/>
    </row>
    <row r="756756" spans="13:13">
      <c r="M756756" s="10"/>
    </row>
    <row r="756782" spans="13:13">
      <c r="M756782" s="10"/>
    </row>
    <row r="756783" spans="13:13" ht="13">
      <c r="M756783" s="19"/>
    </row>
    <row r="756784" spans="13:13">
      <c r="M756784" s="10"/>
    </row>
    <row r="756810" spans="13:13">
      <c r="M756810" s="10"/>
    </row>
    <row r="756811" spans="13:13" ht="13">
      <c r="M756811" s="19"/>
    </row>
    <row r="756812" spans="13:13">
      <c r="M756812" s="10"/>
    </row>
    <row r="756838" spans="13:13">
      <c r="M756838" s="10"/>
    </row>
    <row r="756839" spans="13:13" ht="13">
      <c r="M756839" s="19"/>
    </row>
    <row r="756840" spans="13:13">
      <c r="M756840" s="10"/>
    </row>
    <row r="756866" spans="13:13">
      <c r="M756866" s="10"/>
    </row>
    <row r="756867" spans="13:13" ht="13">
      <c r="M756867" s="19"/>
    </row>
    <row r="756868" spans="13:13">
      <c r="M756868" s="10"/>
    </row>
    <row r="756894" spans="13:13">
      <c r="M756894" s="10"/>
    </row>
    <row r="756895" spans="13:13" ht="13">
      <c r="M756895" s="19"/>
    </row>
    <row r="756896" spans="13:13">
      <c r="M756896" s="10"/>
    </row>
    <row r="756922" spans="13:13">
      <c r="M756922" s="10"/>
    </row>
    <row r="756923" spans="13:13" ht="13">
      <c r="M756923" s="19"/>
    </row>
    <row r="756924" spans="13:13">
      <c r="M756924" s="10"/>
    </row>
    <row r="756950" spans="13:13">
      <c r="M756950" s="10"/>
    </row>
    <row r="756951" spans="13:13" ht="13">
      <c r="M756951" s="19"/>
    </row>
    <row r="756952" spans="13:13">
      <c r="M756952" s="10"/>
    </row>
    <row r="756978" spans="13:13">
      <c r="M756978" s="10"/>
    </row>
    <row r="756979" spans="13:13" ht="13">
      <c r="M756979" s="19"/>
    </row>
    <row r="756980" spans="13:13">
      <c r="M756980" s="10"/>
    </row>
    <row r="757006" spans="13:13">
      <c r="M757006" s="10"/>
    </row>
    <row r="757007" spans="13:13" ht="13">
      <c r="M757007" s="19"/>
    </row>
    <row r="757008" spans="13:13">
      <c r="M757008" s="10"/>
    </row>
    <row r="757034" spans="13:13">
      <c r="M757034" s="10"/>
    </row>
    <row r="757035" spans="13:13" ht="13">
      <c r="M757035" s="19"/>
    </row>
    <row r="757036" spans="13:13">
      <c r="M757036" s="10"/>
    </row>
    <row r="757062" spans="13:13">
      <c r="M757062" s="10"/>
    </row>
    <row r="757063" spans="13:13" ht="13">
      <c r="M757063" s="19"/>
    </row>
    <row r="757064" spans="13:13">
      <c r="M757064" s="10"/>
    </row>
    <row r="757090" spans="13:13">
      <c r="M757090" s="10"/>
    </row>
    <row r="757091" spans="13:13" ht="13">
      <c r="M757091" s="19"/>
    </row>
    <row r="757092" spans="13:13">
      <c r="M757092" s="10"/>
    </row>
    <row r="757118" spans="13:13">
      <c r="M757118" s="10"/>
    </row>
    <row r="757119" spans="13:13" ht="13">
      <c r="M757119" s="19"/>
    </row>
    <row r="757120" spans="13:13">
      <c r="M757120" s="10"/>
    </row>
    <row r="757146" spans="13:13">
      <c r="M757146" s="10"/>
    </row>
    <row r="757147" spans="13:13" ht="13">
      <c r="M757147" s="19"/>
    </row>
    <row r="757148" spans="13:13">
      <c r="M757148" s="10"/>
    </row>
    <row r="757174" spans="13:13">
      <c r="M757174" s="10"/>
    </row>
    <row r="757175" spans="13:13" ht="13">
      <c r="M757175" s="19"/>
    </row>
    <row r="757176" spans="13:13">
      <c r="M757176" s="10"/>
    </row>
    <row r="757202" spans="13:13">
      <c r="M757202" s="10"/>
    </row>
    <row r="757203" spans="13:13" ht="13">
      <c r="M757203" s="19"/>
    </row>
    <row r="757204" spans="13:13">
      <c r="M757204" s="10"/>
    </row>
    <row r="757230" spans="13:13">
      <c r="M757230" s="10"/>
    </row>
    <row r="757231" spans="13:13" ht="13">
      <c r="M757231" s="19"/>
    </row>
    <row r="757232" spans="13:13">
      <c r="M757232" s="10"/>
    </row>
    <row r="757258" spans="13:13">
      <c r="M757258" s="10"/>
    </row>
    <row r="757259" spans="13:13" ht="13">
      <c r="M757259" s="19"/>
    </row>
    <row r="757260" spans="13:13">
      <c r="M757260" s="10"/>
    </row>
    <row r="757286" spans="13:13">
      <c r="M757286" s="10"/>
    </row>
    <row r="757287" spans="13:13" ht="13">
      <c r="M757287" s="19"/>
    </row>
    <row r="757288" spans="13:13">
      <c r="M757288" s="10"/>
    </row>
    <row r="757314" spans="13:13">
      <c r="M757314" s="10"/>
    </row>
    <row r="757315" spans="13:13" ht="13">
      <c r="M757315" s="19"/>
    </row>
    <row r="757316" spans="13:13">
      <c r="M757316" s="10"/>
    </row>
    <row r="757342" spans="13:13">
      <c r="M757342" s="10"/>
    </row>
    <row r="757343" spans="13:13" ht="13">
      <c r="M757343" s="19"/>
    </row>
    <row r="757344" spans="13:13">
      <c r="M757344" s="10"/>
    </row>
    <row r="757370" spans="13:13">
      <c r="M757370" s="10"/>
    </row>
    <row r="757371" spans="13:13" ht="13">
      <c r="M757371" s="19"/>
    </row>
    <row r="757372" spans="13:13">
      <c r="M757372" s="10"/>
    </row>
    <row r="757398" spans="13:13">
      <c r="M757398" s="10"/>
    </row>
    <row r="757399" spans="13:13" ht="13">
      <c r="M757399" s="19"/>
    </row>
    <row r="757400" spans="13:13">
      <c r="M757400" s="10"/>
    </row>
    <row r="757426" spans="13:13">
      <c r="M757426" s="10"/>
    </row>
    <row r="757427" spans="13:13" ht="13">
      <c r="M757427" s="19"/>
    </row>
    <row r="757428" spans="13:13">
      <c r="M757428" s="10"/>
    </row>
    <row r="757454" spans="13:13">
      <c r="M757454" s="10"/>
    </row>
    <row r="757455" spans="13:13" ht="13">
      <c r="M757455" s="19"/>
    </row>
    <row r="757456" spans="13:13">
      <c r="M757456" s="10"/>
    </row>
    <row r="757482" spans="13:13">
      <c r="M757482" s="10"/>
    </row>
    <row r="757483" spans="13:13" ht="13">
      <c r="M757483" s="19"/>
    </row>
    <row r="757484" spans="13:13">
      <c r="M757484" s="10"/>
    </row>
    <row r="757510" spans="13:13">
      <c r="M757510" s="10"/>
    </row>
    <row r="757511" spans="13:13" ht="13">
      <c r="M757511" s="19"/>
    </row>
    <row r="757512" spans="13:13">
      <c r="M757512" s="10"/>
    </row>
    <row r="757538" spans="13:13">
      <c r="M757538" s="10"/>
    </row>
    <row r="757539" spans="13:13" ht="13">
      <c r="M757539" s="19"/>
    </row>
    <row r="757540" spans="13:13">
      <c r="M757540" s="10"/>
    </row>
    <row r="757566" spans="13:13">
      <c r="M757566" s="10"/>
    </row>
    <row r="757567" spans="13:13" ht="13">
      <c r="M757567" s="19"/>
    </row>
    <row r="757568" spans="13:13">
      <c r="M757568" s="10"/>
    </row>
    <row r="757594" spans="13:13">
      <c r="M757594" s="10"/>
    </row>
    <row r="757595" spans="13:13" ht="13">
      <c r="M757595" s="19"/>
    </row>
    <row r="757596" spans="13:13">
      <c r="M757596" s="10"/>
    </row>
    <row r="757622" spans="13:13">
      <c r="M757622" s="10"/>
    </row>
    <row r="757623" spans="13:13" ht="13">
      <c r="M757623" s="19"/>
    </row>
    <row r="757624" spans="13:13">
      <c r="M757624" s="10"/>
    </row>
    <row r="757650" spans="13:13">
      <c r="M757650" s="10"/>
    </row>
    <row r="757651" spans="13:13" ht="13">
      <c r="M757651" s="19"/>
    </row>
    <row r="757652" spans="13:13">
      <c r="M757652" s="10"/>
    </row>
    <row r="757678" spans="13:13">
      <c r="M757678" s="10"/>
    </row>
    <row r="757679" spans="13:13" ht="13">
      <c r="M757679" s="19"/>
    </row>
    <row r="757680" spans="13:13">
      <c r="M757680" s="10"/>
    </row>
    <row r="757706" spans="13:13">
      <c r="M757706" s="10"/>
    </row>
    <row r="757707" spans="13:13" ht="13">
      <c r="M757707" s="19"/>
    </row>
    <row r="757708" spans="13:13">
      <c r="M757708" s="10"/>
    </row>
    <row r="757734" spans="13:13">
      <c r="M757734" s="10"/>
    </row>
    <row r="757735" spans="13:13" ht="13">
      <c r="M757735" s="19"/>
    </row>
    <row r="757736" spans="13:13">
      <c r="M757736" s="10"/>
    </row>
    <row r="757762" spans="13:13">
      <c r="M757762" s="10"/>
    </row>
    <row r="757763" spans="13:13" ht="13">
      <c r="M757763" s="19"/>
    </row>
    <row r="757764" spans="13:13">
      <c r="M757764" s="10"/>
    </row>
    <row r="757790" spans="13:13">
      <c r="M757790" s="10"/>
    </row>
    <row r="757791" spans="13:13" ht="13">
      <c r="M757791" s="19"/>
    </row>
    <row r="757792" spans="13:13">
      <c r="M757792" s="10"/>
    </row>
    <row r="757818" spans="13:13">
      <c r="M757818" s="10"/>
    </row>
    <row r="757819" spans="13:13" ht="13">
      <c r="M757819" s="19"/>
    </row>
    <row r="757820" spans="13:13">
      <c r="M757820" s="10"/>
    </row>
    <row r="757846" spans="13:13">
      <c r="M757846" s="10"/>
    </row>
    <row r="757847" spans="13:13" ht="13">
      <c r="M757847" s="19"/>
    </row>
    <row r="757848" spans="13:13">
      <c r="M757848" s="10"/>
    </row>
    <row r="757874" spans="13:13">
      <c r="M757874" s="10"/>
    </row>
    <row r="757875" spans="13:13" ht="13">
      <c r="M757875" s="19"/>
    </row>
    <row r="757876" spans="13:13">
      <c r="M757876" s="10"/>
    </row>
    <row r="757902" spans="13:13">
      <c r="M757902" s="10"/>
    </row>
    <row r="757903" spans="13:13" ht="13">
      <c r="M757903" s="19"/>
    </row>
    <row r="757904" spans="13:13">
      <c r="M757904" s="10"/>
    </row>
    <row r="757930" spans="13:13">
      <c r="M757930" s="10"/>
    </row>
    <row r="757931" spans="13:13" ht="13">
      <c r="M757931" s="19"/>
    </row>
    <row r="757932" spans="13:13">
      <c r="M757932" s="10"/>
    </row>
    <row r="757958" spans="13:13">
      <c r="M757958" s="10"/>
    </row>
    <row r="757959" spans="13:13" ht="13">
      <c r="M757959" s="19"/>
    </row>
    <row r="757960" spans="13:13">
      <c r="M757960" s="10"/>
    </row>
    <row r="757986" spans="13:13">
      <c r="M757986" s="10"/>
    </row>
    <row r="757987" spans="13:13" ht="13">
      <c r="M757987" s="19"/>
    </row>
    <row r="757988" spans="13:13">
      <c r="M757988" s="10"/>
    </row>
    <row r="758014" spans="13:13">
      <c r="M758014" s="10"/>
    </row>
    <row r="758015" spans="13:13" ht="13">
      <c r="M758015" s="19"/>
    </row>
    <row r="758016" spans="13:13">
      <c r="M758016" s="10"/>
    </row>
    <row r="758042" spans="13:13">
      <c r="M758042" s="10"/>
    </row>
    <row r="758043" spans="13:13" ht="13">
      <c r="M758043" s="19"/>
    </row>
    <row r="758044" spans="13:13">
      <c r="M758044" s="10"/>
    </row>
    <row r="758070" spans="13:13">
      <c r="M758070" s="10"/>
    </row>
    <row r="758071" spans="13:13" ht="13">
      <c r="M758071" s="19"/>
    </row>
    <row r="758072" spans="13:13">
      <c r="M758072" s="10"/>
    </row>
    <row r="758098" spans="13:13">
      <c r="M758098" s="10"/>
    </row>
    <row r="758099" spans="13:13" ht="13">
      <c r="M758099" s="19"/>
    </row>
    <row r="758100" spans="13:13">
      <c r="M758100" s="10"/>
    </row>
    <row r="758126" spans="13:13">
      <c r="M758126" s="10"/>
    </row>
    <row r="758127" spans="13:13" ht="13">
      <c r="M758127" s="19"/>
    </row>
    <row r="758128" spans="13:13">
      <c r="M758128" s="10"/>
    </row>
    <row r="758154" spans="13:13">
      <c r="M758154" s="10"/>
    </row>
    <row r="758155" spans="13:13" ht="13">
      <c r="M758155" s="19"/>
    </row>
    <row r="758156" spans="13:13">
      <c r="M758156" s="10"/>
    </row>
    <row r="758182" spans="13:13">
      <c r="M758182" s="10"/>
    </row>
    <row r="758183" spans="13:13" ht="13">
      <c r="M758183" s="19"/>
    </row>
    <row r="758184" spans="13:13">
      <c r="M758184" s="10"/>
    </row>
    <row r="758210" spans="13:13">
      <c r="M758210" s="10"/>
    </row>
    <row r="758211" spans="13:13" ht="13">
      <c r="M758211" s="19"/>
    </row>
    <row r="758212" spans="13:13">
      <c r="M758212" s="10"/>
    </row>
    <row r="758238" spans="13:13">
      <c r="M758238" s="10"/>
    </row>
    <row r="758239" spans="13:13" ht="13">
      <c r="M758239" s="19"/>
    </row>
    <row r="758240" spans="13:13">
      <c r="M758240" s="10"/>
    </row>
    <row r="758266" spans="13:13">
      <c r="M758266" s="10"/>
    </row>
    <row r="758267" spans="13:13" ht="13">
      <c r="M758267" s="19"/>
    </row>
    <row r="758268" spans="13:13">
      <c r="M758268" s="10"/>
    </row>
    <row r="758294" spans="13:13">
      <c r="M758294" s="10"/>
    </row>
    <row r="758295" spans="13:13" ht="13">
      <c r="M758295" s="19"/>
    </row>
    <row r="758296" spans="13:13">
      <c r="M758296" s="10"/>
    </row>
    <row r="758322" spans="13:13">
      <c r="M758322" s="10"/>
    </row>
    <row r="758323" spans="13:13" ht="13">
      <c r="M758323" s="19"/>
    </row>
    <row r="758324" spans="13:13">
      <c r="M758324" s="10"/>
    </row>
    <row r="758350" spans="13:13">
      <c r="M758350" s="10"/>
    </row>
    <row r="758351" spans="13:13" ht="13">
      <c r="M758351" s="19"/>
    </row>
    <row r="758352" spans="13:13">
      <c r="M758352" s="10"/>
    </row>
    <row r="758378" spans="13:13">
      <c r="M758378" s="10"/>
    </row>
    <row r="758379" spans="13:13" ht="13">
      <c r="M758379" s="19"/>
    </row>
    <row r="758380" spans="13:13">
      <c r="M758380" s="10"/>
    </row>
    <row r="758406" spans="13:13">
      <c r="M758406" s="10"/>
    </row>
    <row r="758407" spans="13:13" ht="13">
      <c r="M758407" s="19"/>
    </row>
    <row r="758408" spans="13:13">
      <c r="M758408" s="10"/>
    </row>
    <row r="758434" spans="13:13">
      <c r="M758434" s="10"/>
    </row>
    <row r="758435" spans="13:13" ht="13">
      <c r="M758435" s="19"/>
    </row>
    <row r="758436" spans="13:13">
      <c r="M758436" s="10"/>
    </row>
    <row r="758462" spans="13:13">
      <c r="M758462" s="10"/>
    </row>
    <row r="758463" spans="13:13" ht="13">
      <c r="M758463" s="19"/>
    </row>
    <row r="758464" spans="13:13">
      <c r="M758464" s="10"/>
    </row>
    <row r="758490" spans="13:13">
      <c r="M758490" s="10"/>
    </row>
    <row r="758491" spans="13:13" ht="13">
      <c r="M758491" s="19"/>
    </row>
    <row r="758492" spans="13:13">
      <c r="M758492" s="10"/>
    </row>
    <row r="758518" spans="13:13">
      <c r="M758518" s="10"/>
    </row>
    <row r="758519" spans="13:13" ht="13">
      <c r="M758519" s="19"/>
    </row>
    <row r="758520" spans="13:13">
      <c r="M758520" s="10"/>
    </row>
    <row r="758546" spans="13:13">
      <c r="M758546" s="10"/>
    </row>
    <row r="758547" spans="13:13" ht="13">
      <c r="M758547" s="19"/>
    </row>
    <row r="758548" spans="13:13">
      <c r="M758548" s="10"/>
    </row>
    <row r="758574" spans="13:13">
      <c r="M758574" s="10"/>
    </row>
    <row r="758575" spans="13:13" ht="13">
      <c r="M758575" s="19"/>
    </row>
    <row r="758576" spans="13:13">
      <c r="M758576" s="10"/>
    </row>
    <row r="758602" spans="13:13">
      <c r="M758602" s="10"/>
    </row>
    <row r="758603" spans="13:13" ht="13">
      <c r="M758603" s="19"/>
    </row>
    <row r="758604" spans="13:13">
      <c r="M758604" s="10"/>
    </row>
    <row r="758630" spans="13:13">
      <c r="M758630" s="10"/>
    </row>
    <row r="758631" spans="13:13" ht="13">
      <c r="M758631" s="19"/>
    </row>
    <row r="758632" spans="13:13">
      <c r="M758632" s="10"/>
    </row>
    <row r="758658" spans="13:13">
      <c r="M758658" s="10"/>
    </row>
    <row r="758659" spans="13:13" ht="13">
      <c r="M758659" s="19"/>
    </row>
    <row r="758660" spans="13:13">
      <c r="M758660" s="10"/>
    </row>
    <row r="758686" spans="13:13">
      <c r="M758686" s="10"/>
    </row>
    <row r="758687" spans="13:13" ht="13">
      <c r="M758687" s="19"/>
    </row>
    <row r="758688" spans="13:13">
      <c r="M758688" s="10"/>
    </row>
    <row r="758714" spans="13:13">
      <c r="M758714" s="10"/>
    </row>
    <row r="758715" spans="13:13" ht="13">
      <c r="M758715" s="19"/>
    </row>
    <row r="758716" spans="13:13">
      <c r="M758716" s="10"/>
    </row>
    <row r="758742" spans="13:13">
      <c r="M758742" s="10"/>
    </row>
    <row r="758743" spans="13:13" ht="13">
      <c r="M758743" s="19"/>
    </row>
    <row r="758744" spans="13:13">
      <c r="M758744" s="10"/>
    </row>
    <row r="758770" spans="13:13">
      <c r="M758770" s="10"/>
    </row>
    <row r="758771" spans="13:13" ht="13">
      <c r="M758771" s="19"/>
    </row>
    <row r="758772" spans="13:13">
      <c r="M758772" s="10"/>
    </row>
    <row r="758798" spans="13:13">
      <c r="M758798" s="10"/>
    </row>
    <row r="758799" spans="13:13" ht="13">
      <c r="M758799" s="19"/>
    </row>
    <row r="758800" spans="13:13">
      <c r="M758800" s="10"/>
    </row>
    <row r="758826" spans="13:13">
      <c r="M758826" s="10"/>
    </row>
    <row r="758827" spans="13:13" ht="13">
      <c r="M758827" s="19"/>
    </row>
    <row r="758828" spans="13:13">
      <c r="M758828" s="10"/>
    </row>
    <row r="758854" spans="13:13">
      <c r="M758854" s="10"/>
    </row>
    <row r="758855" spans="13:13" ht="13">
      <c r="M758855" s="19"/>
    </row>
    <row r="758856" spans="13:13">
      <c r="M758856" s="10"/>
    </row>
    <row r="758882" spans="13:13">
      <c r="M758882" s="10"/>
    </row>
    <row r="758883" spans="13:13" ht="13">
      <c r="M758883" s="19"/>
    </row>
    <row r="758884" spans="13:13">
      <c r="M758884" s="10"/>
    </row>
    <row r="758910" spans="13:13">
      <c r="M758910" s="10"/>
    </row>
    <row r="758911" spans="13:13" ht="13">
      <c r="M758911" s="19"/>
    </row>
    <row r="758912" spans="13:13">
      <c r="M758912" s="10"/>
    </row>
    <row r="758938" spans="13:13">
      <c r="M758938" s="10"/>
    </row>
    <row r="758939" spans="13:13" ht="13">
      <c r="M758939" s="19"/>
    </row>
    <row r="758940" spans="13:13">
      <c r="M758940" s="10"/>
    </row>
    <row r="758966" spans="13:13">
      <c r="M758966" s="10"/>
    </row>
    <row r="758967" spans="13:13" ht="13">
      <c r="M758967" s="19"/>
    </row>
    <row r="758968" spans="13:13">
      <c r="M758968" s="10"/>
    </row>
    <row r="758994" spans="13:13">
      <c r="M758994" s="10"/>
    </row>
    <row r="758995" spans="13:13" ht="13">
      <c r="M758995" s="19"/>
    </row>
    <row r="758996" spans="13:13">
      <c r="M758996" s="10"/>
    </row>
    <row r="759022" spans="13:13">
      <c r="M759022" s="10"/>
    </row>
    <row r="759023" spans="13:13" ht="13">
      <c r="M759023" s="19"/>
    </row>
    <row r="759024" spans="13:13">
      <c r="M759024" s="10"/>
    </row>
    <row r="759050" spans="13:13">
      <c r="M759050" s="10"/>
    </row>
    <row r="759051" spans="13:13" ht="13">
      <c r="M759051" s="19"/>
    </row>
    <row r="759052" spans="13:13">
      <c r="M759052" s="10"/>
    </row>
    <row r="759078" spans="13:13">
      <c r="M759078" s="10"/>
    </row>
    <row r="759079" spans="13:13" ht="13">
      <c r="M759079" s="19"/>
    </row>
    <row r="759080" spans="13:13">
      <c r="M759080" s="10"/>
    </row>
    <row r="759106" spans="13:13">
      <c r="M759106" s="10"/>
    </row>
    <row r="759107" spans="13:13" ht="13">
      <c r="M759107" s="19"/>
    </row>
    <row r="759108" spans="13:13">
      <c r="M759108" s="10"/>
    </row>
    <row r="759134" spans="13:13">
      <c r="M759134" s="10"/>
    </row>
    <row r="759135" spans="13:13" ht="13">
      <c r="M759135" s="19"/>
    </row>
    <row r="759136" spans="13:13">
      <c r="M759136" s="10"/>
    </row>
    <row r="759162" spans="13:13">
      <c r="M759162" s="10"/>
    </row>
    <row r="759163" spans="13:13" ht="13">
      <c r="M759163" s="19"/>
    </row>
    <row r="759164" spans="13:13">
      <c r="M759164" s="10"/>
    </row>
    <row r="759190" spans="13:13">
      <c r="M759190" s="10"/>
    </row>
    <row r="759191" spans="13:13" ht="13">
      <c r="M759191" s="19"/>
    </row>
    <row r="759192" spans="13:13">
      <c r="M759192" s="10"/>
    </row>
    <row r="759218" spans="13:13">
      <c r="M759218" s="10"/>
    </row>
    <row r="759219" spans="13:13" ht="13">
      <c r="M759219" s="19"/>
    </row>
    <row r="759220" spans="13:13">
      <c r="M759220" s="10"/>
    </row>
    <row r="759246" spans="13:13">
      <c r="M759246" s="10"/>
    </row>
    <row r="759247" spans="13:13" ht="13">
      <c r="M759247" s="19"/>
    </row>
    <row r="759248" spans="13:13">
      <c r="M759248" s="10"/>
    </row>
    <row r="759274" spans="13:13">
      <c r="M759274" s="10"/>
    </row>
    <row r="759275" spans="13:13" ht="13">
      <c r="M759275" s="19"/>
    </row>
    <row r="759276" spans="13:13">
      <c r="M759276" s="10"/>
    </row>
    <row r="759302" spans="13:13">
      <c r="M759302" s="10"/>
    </row>
    <row r="759303" spans="13:13" ht="13">
      <c r="M759303" s="19"/>
    </row>
    <row r="759304" spans="13:13">
      <c r="M759304" s="10"/>
    </row>
    <row r="759330" spans="13:13">
      <c r="M759330" s="10"/>
    </row>
    <row r="759331" spans="13:13" ht="13">
      <c r="M759331" s="19"/>
    </row>
    <row r="759332" spans="13:13">
      <c r="M759332" s="10"/>
    </row>
    <row r="759358" spans="13:13">
      <c r="M759358" s="10"/>
    </row>
    <row r="759359" spans="13:13" ht="13">
      <c r="M759359" s="19"/>
    </row>
    <row r="759360" spans="13:13">
      <c r="M759360" s="10"/>
    </row>
    <row r="759386" spans="13:13">
      <c r="M759386" s="10"/>
    </row>
    <row r="759387" spans="13:13" ht="13">
      <c r="M759387" s="19"/>
    </row>
    <row r="759388" spans="13:13">
      <c r="M759388" s="10"/>
    </row>
    <row r="759414" spans="13:13">
      <c r="M759414" s="10"/>
    </row>
    <row r="759415" spans="13:13" ht="13">
      <c r="M759415" s="19"/>
    </row>
    <row r="759416" spans="13:13">
      <c r="M759416" s="10"/>
    </row>
    <row r="759442" spans="13:13">
      <c r="M759442" s="10"/>
    </row>
    <row r="759443" spans="13:13" ht="13">
      <c r="M759443" s="19"/>
    </row>
    <row r="759444" spans="13:13">
      <c r="M759444" s="10"/>
    </row>
    <row r="759470" spans="13:13">
      <c r="M759470" s="10"/>
    </row>
    <row r="759471" spans="13:13" ht="13">
      <c r="M759471" s="19"/>
    </row>
    <row r="759472" spans="13:13">
      <c r="M759472" s="10"/>
    </row>
    <row r="759498" spans="13:13">
      <c r="M759498" s="10"/>
    </row>
    <row r="759499" spans="13:13" ht="13">
      <c r="M759499" s="19"/>
    </row>
    <row r="759500" spans="13:13">
      <c r="M759500" s="10"/>
    </row>
    <row r="759526" spans="13:13">
      <c r="M759526" s="10"/>
    </row>
    <row r="759527" spans="13:13" ht="13">
      <c r="M759527" s="19"/>
    </row>
    <row r="759528" spans="13:13">
      <c r="M759528" s="10"/>
    </row>
    <row r="759554" spans="13:13">
      <c r="M759554" s="10"/>
    </row>
    <row r="759555" spans="13:13" ht="13">
      <c r="M759555" s="19"/>
    </row>
    <row r="759556" spans="13:13">
      <c r="M759556" s="10"/>
    </row>
    <row r="759582" spans="13:13">
      <c r="M759582" s="10"/>
    </row>
    <row r="759583" spans="13:13" ht="13">
      <c r="M759583" s="19"/>
    </row>
    <row r="759584" spans="13:13">
      <c r="M759584" s="10"/>
    </row>
    <row r="759610" spans="13:13">
      <c r="M759610" s="10"/>
    </row>
    <row r="759611" spans="13:13" ht="13">
      <c r="M759611" s="19"/>
    </row>
    <row r="759612" spans="13:13">
      <c r="M759612" s="10"/>
    </row>
    <row r="759638" spans="13:13">
      <c r="M759638" s="10"/>
    </row>
    <row r="759639" spans="13:13" ht="13">
      <c r="M759639" s="19"/>
    </row>
    <row r="759640" spans="13:13">
      <c r="M759640" s="10"/>
    </row>
    <row r="759666" spans="13:13">
      <c r="M759666" s="10"/>
    </row>
    <row r="759667" spans="13:13" ht="13">
      <c r="M759667" s="19"/>
    </row>
    <row r="759668" spans="13:13">
      <c r="M759668" s="10"/>
    </row>
    <row r="759694" spans="13:13">
      <c r="M759694" s="10"/>
    </row>
    <row r="759695" spans="13:13" ht="13">
      <c r="M759695" s="19"/>
    </row>
    <row r="759696" spans="13:13">
      <c r="M759696" s="10"/>
    </row>
    <row r="759722" spans="13:13">
      <c r="M759722" s="10"/>
    </row>
    <row r="759723" spans="13:13" ht="13">
      <c r="M759723" s="19"/>
    </row>
    <row r="759724" spans="13:13">
      <c r="M759724" s="10"/>
    </row>
    <row r="759750" spans="13:13">
      <c r="M759750" s="10"/>
    </row>
    <row r="759751" spans="13:13" ht="13">
      <c r="M759751" s="19"/>
    </row>
    <row r="759752" spans="13:13">
      <c r="M759752" s="10"/>
    </row>
    <row r="759778" spans="13:13">
      <c r="M759778" s="10"/>
    </row>
    <row r="759779" spans="13:13" ht="13">
      <c r="M759779" s="19"/>
    </row>
    <row r="759780" spans="13:13">
      <c r="M759780" s="10"/>
    </row>
    <row r="759806" spans="13:13">
      <c r="M759806" s="10"/>
    </row>
    <row r="759807" spans="13:13" ht="13">
      <c r="M759807" s="19"/>
    </row>
    <row r="759808" spans="13:13">
      <c r="M759808" s="10"/>
    </row>
    <row r="759834" spans="13:13">
      <c r="M759834" s="10"/>
    </row>
    <row r="759835" spans="13:13" ht="13">
      <c r="M759835" s="19"/>
    </row>
    <row r="759836" spans="13:13">
      <c r="M759836" s="10"/>
    </row>
    <row r="759862" spans="13:13">
      <c r="M759862" s="10"/>
    </row>
    <row r="759863" spans="13:13" ht="13">
      <c r="M759863" s="19"/>
    </row>
    <row r="759864" spans="13:13">
      <c r="M759864" s="10"/>
    </row>
    <row r="759890" spans="13:13">
      <c r="M759890" s="10"/>
    </row>
    <row r="759891" spans="13:13" ht="13">
      <c r="M759891" s="19"/>
    </row>
    <row r="759892" spans="13:13">
      <c r="M759892" s="10"/>
    </row>
    <row r="759918" spans="13:13">
      <c r="M759918" s="10"/>
    </row>
    <row r="759919" spans="13:13" ht="13">
      <c r="M759919" s="19"/>
    </row>
    <row r="759920" spans="13:13">
      <c r="M759920" s="10"/>
    </row>
    <row r="759946" spans="13:13">
      <c r="M759946" s="10"/>
    </row>
    <row r="759947" spans="13:13" ht="13">
      <c r="M759947" s="19"/>
    </row>
    <row r="759948" spans="13:13">
      <c r="M759948" s="10"/>
    </row>
    <row r="759974" spans="13:13">
      <c r="M759974" s="10"/>
    </row>
    <row r="759975" spans="13:13" ht="13">
      <c r="M759975" s="19"/>
    </row>
    <row r="759976" spans="13:13">
      <c r="M759976" s="10"/>
    </row>
    <row r="760002" spans="13:13">
      <c r="M760002" s="10"/>
    </row>
    <row r="760003" spans="13:13" ht="13">
      <c r="M760003" s="19"/>
    </row>
    <row r="760004" spans="13:13">
      <c r="M760004" s="10"/>
    </row>
    <row r="760030" spans="13:13">
      <c r="M760030" s="10"/>
    </row>
    <row r="760031" spans="13:13" ht="13">
      <c r="M760031" s="19"/>
    </row>
    <row r="760032" spans="13:13">
      <c r="M760032" s="10"/>
    </row>
    <row r="760058" spans="13:13">
      <c r="M760058" s="10"/>
    </row>
    <row r="760059" spans="13:13" ht="13">
      <c r="M760059" s="19"/>
    </row>
    <row r="760060" spans="13:13">
      <c r="M760060" s="10"/>
    </row>
    <row r="760086" spans="13:13">
      <c r="M760086" s="10"/>
    </row>
    <row r="760087" spans="13:13" ht="13">
      <c r="M760087" s="19"/>
    </row>
    <row r="760088" spans="13:13">
      <c r="M760088" s="10"/>
    </row>
    <row r="760114" spans="13:13">
      <c r="M760114" s="10"/>
    </row>
    <row r="760115" spans="13:13" ht="13">
      <c r="M760115" s="19"/>
    </row>
    <row r="760116" spans="13:13">
      <c r="M760116" s="10"/>
    </row>
    <row r="760142" spans="13:13">
      <c r="M760142" s="10"/>
    </row>
    <row r="760143" spans="13:13" ht="13">
      <c r="M760143" s="19"/>
    </row>
    <row r="760144" spans="13:13">
      <c r="M760144" s="10"/>
    </row>
    <row r="760170" spans="13:13">
      <c r="M760170" s="10"/>
    </row>
    <row r="760171" spans="13:13" ht="13">
      <c r="M760171" s="19"/>
    </row>
    <row r="760172" spans="13:13">
      <c r="M760172" s="10"/>
    </row>
    <row r="760198" spans="13:13">
      <c r="M760198" s="10"/>
    </row>
    <row r="760199" spans="13:13" ht="13">
      <c r="M760199" s="19"/>
    </row>
    <row r="760200" spans="13:13">
      <c r="M760200" s="10"/>
    </row>
    <row r="760226" spans="13:13">
      <c r="M760226" s="10"/>
    </row>
    <row r="760227" spans="13:13" ht="13">
      <c r="M760227" s="19"/>
    </row>
    <row r="760228" spans="13:13">
      <c r="M760228" s="10"/>
    </row>
    <row r="760254" spans="13:13">
      <c r="M760254" s="10"/>
    </row>
    <row r="760255" spans="13:13" ht="13">
      <c r="M760255" s="19"/>
    </row>
    <row r="760256" spans="13:13">
      <c r="M760256" s="10"/>
    </row>
    <row r="760282" spans="13:13">
      <c r="M760282" s="10"/>
    </row>
    <row r="760283" spans="13:13" ht="13">
      <c r="M760283" s="19"/>
    </row>
    <row r="760284" spans="13:13">
      <c r="M760284" s="10"/>
    </row>
    <row r="760310" spans="13:13">
      <c r="M760310" s="10"/>
    </row>
    <row r="760311" spans="13:13" ht="13">
      <c r="M760311" s="19"/>
    </row>
    <row r="760312" spans="13:13">
      <c r="M760312" s="10"/>
    </row>
    <row r="760338" spans="13:13">
      <c r="M760338" s="10"/>
    </row>
    <row r="760339" spans="13:13" ht="13">
      <c r="M760339" s="19"/>
    </row>
    <row r="760340" spans="13:13">
      <c r="M760340" s="10"/>
    </row>
    <row r="760366" spans="13:13">
      <c r="M760366" s="10"/>
    </row>
    <row r="760367" spans="13:13" ht="13">
      <c r="M760367" s="19"/>
    </row>
    <row r="760368" spans="13:13">
      <c r="M760368" s="10"/>
    </row>
    <row r="760394" spans="13:13">
      <c r="M760394" s="10"/>
    </row>
    <row r="760395" spans="13:13" ht="13">
      <c r="M760395" s="19"/>
    </row>
    <row r="760396" spans="13:13">
      <c r="M760396" s="10"/>
    </row>
    <row r="760422" spans="13:13">
      <c r="M760422" s="10"/>
    </row>
    <row r="760423" spans="13:13" ht="13">
      <c r="M760423" s="19"/>
    </row>
    <row r="760424" spans="13:13">
      <c r="M760424" s="10"/>
    </row>
    <row r="760450" spans="13:13">
      <c r="M760450" s="10"/>
    </row>
    <row r="760451" spans="13:13" ht="13">
      <c r="M760451" s="19"/>
    </row>
    <row r="760452" spans="13:13">
      <c r="M760452" s="10"/>
    </row>
    <row r="760478" spans="13:13">
      <c r="M760478" s="10"/>
    </row>
    <row r="760479" spans="13:13" ht="13">
      <c r="M760479" s="19"/>
    </row>
    <row r="760480" spans="13:13">
      <c r="M760480" s="10"/>
    </row>
    <row r="760506" spans="13:13">
      <c r="M760506" s="10"/>
    </row>
    <row r="760507" spans="13:13" ht="13">
      <c r="M760507" s="19"/>
    </row>
    <row r="760508" spans="13:13">
      <c r="M760508" s="10"/>
    </row>
    <row r="760534" spans="13:13">
      <c r="M760534" s="10"/>
    </row>
    <row r="760535" spans="13:13" ht="13">
      <c r="M760535" s="19"/>
    </row>
    <row r="760536" spans="13:13">
      <c r="M760536" s="10"/>
    </row>
    <row r="760562" spans="13:13">
      <c r="M760562" s="10"/>
    </row>
    <row r="760563" spans="13:13" ht="13">
      <c r="M760563" s="19"/>
    </row>
    <row r="760564" spans="13:13">
      <c r="M760564" s="10"/>
    </row>
    <row r="760590" spans="13:13">
      <c r="M760590" s="10"/>
    </row>
    <row r="760591" spans="13:13" ht="13">
      <c r="M760591" s="19"/>
    </row>
    <row r="760592" spans="13:13">
      <c r="M760592" s="10"/>
    </row>
    <row r="760618" spans="13:13">
      <c r="M760618" s="10"/>
    </row>
    <row r="760619" spans="13:13" ht="13">
      <c r="M760619" s="19"/>
    </row>
    <row r="760620" spans="13:13">
      <c r="M760620" s="10"/>
    </row>
    <row r="760646" spans="13:13">
      <c r="M760646" s="10"/>
    </row>
    <row r="760647" spans="13:13" ht="13">
      <c r="M760647" s="19"/>
    </row>
    <row r="760648" spans="13:13">
      <c r="M760648" s="10"/>
    </row>
    <row r="760674" spans="13:13">
      <c r="M760674" s="10"/>
    </row>
    <row r="760675" spans="13:13" ht="13">
      <c r="M760675" s="19"/>
    </row>
    <row r="760676" spans="13:13">
      <c r="M760676" s="10"/>
    </row>
    <row r="760702" spans="13:13">
      <c r="M760702" s="10"/>
    </row>
    <row r="760703" spans="13:13" ht="13">
      <c r="M760703" s="19"/>
    </row>
    <row r="760704" spans="13:13">
      <c r="M760704" s="10"/>
    </row>
    <row r="760730" spans="13:13">
      <c r="M760730" s="10"/>
    </row>
    <row r="760731" spans="13:13" ht="13">
      <c r="M760731" s="19"/>
    </row>
    <row r="760732" spans="13:13">
      <c r="M760732" s="10"/>
    </row>
    <row r="760758" spans="13:13">
      <c r="M760758" s="10"/>
    </row>
    <row r="760759" spans="13:13" ht="13">
      <c r="M760759" s="19"/>
    </row>
    <row r="760760" spans="13:13">
      <c r="M760760" s="10"/>
    </row>
    <row r="760786" spans="13:13">
      <c r="M760786" s="10"/>
    </row>
    <row r="760787" spans="13:13" ht="13">
      <c r="M760787" s="19"/>
    </row>
    <row r="760788" spans="13:13">
      <c r="M760788" s="10"/>
    </row>
    <row r="760814" spans="13:13">
      <c r="M760814" s="10"/>
    </row>
    <row r="760815" spans="13:13" ht="13">
      <c r="M760815" s="19"/>
    </row>
    <row r="760816" spans="13:13">
      <c r="M760816" s="10"/>
    </row>
    <row r="760842" spans="13:13">
      <c r="M760842" s="10"/>
    </row>
    <row r="760843" spans="13:13" ht="13">
      <c r="M760843" s="19"/>
    </row>
    <row r="760844" spans="13:13">
      <c r="M760844" s="10"/>
    </row>
    <row r="760870" spans="13:13">
      <c r="M760870" s="10"/>
    </row>
    <row r="760871" spans="13:13" ht="13">
      <c r="M760871" s="19"/>
    </row>
    <row r="760872" spans="13:13">
      <c r="M760872" s="10"/>
    </row>
    <row r="760898" spans="13:13">
      <c r="M760898" s="10"/>
    </row>
    <row r="760899" spans="13:13" ht="13">
      <c r="M760899" s="19"/>
    </row>
    <row r="760900" spans="13:13">
      <c r="M760900" s="10"/>
    </row>
    <row r="760926" spans="13:13">
      <c r="M760926" s="10"/>
    </row>
    <row r="760927" spans="13:13" ht="13">
      <c r="M760927" s="19"/>
    </row>
    <row r="760928" spans="13:13">
      <c r="M760928" s="10"/>
    </row>
    <row r="760954" spans="13:13">
      <c r="M760954" s="10"/>
    </row>
    <row r="760955" spans="13:13" ht="13">
      <c r="M760955" s="19"/>
    </row>
    <row r="760956" spans="13:13">
      <c r="M760956" s="10"/>
    </row>
    <row r="760982" spans="13:13">
      <c r="M760982" s="10"/>
    </row>
    <row r="760983" spans="13:13" ht="13">
      <c r="M760983" s="19"/>
    </row>
    <row r="760984" spans="13:13">
      <c r="M760984" s="10"/>
    </row>
    <row r="761010" spans="13:13">
      <c r="M761010" s="10"/>
    </row>
    <row r="761011" spans="13:13" ht="13">
      <c r="M761011" s="19"/>
    </row>
    <row r="761012" spans="13:13">
      <c r="M761012" s="10"/>
    </row>
    <row r="761038" spans="13:13">
      <c r="M761038" s="10"/>
    </row>
    <row r="761039" spans="13:13" ht="13">
      <c r="M761039" s="19"/>
    </row>
    <row r="761040" spans="13:13">
      <c r="M761040" s="10"/>
    </row>
    <row r="761066" spans="13:13">
      <c r="M761066" s="10"/>
    </row>
    <row r="761067" spans="13:13" ht="13">
      <c r="M761067" s="19"/>
    </row>
    <row r="761068" spans="13:13">
      <c r="M761068" s="10"/>
    </row>
    <row r="761094" spans="13:13">
      <c r="M761094" s="10"/>
    </row>
    <row r="761095" spans="13:13" ht="13">
      <c r="M761095" s="19"/>
    </row>
    <row r="761096" spans="13:13">
      <c r="M761096" s="10"/>
    </row>
    <row r="761122" spans="13:13">
      <c r="M761122" s="10"/>
    </row>
    <row r="761123" spans="13:13" ht="13">
      <c r="M761123" s="19"/>
    </row>
    <row r="761124" spans="13:13">
      <c r="M761124" s="10"/>
    </row>
    <row r="761150" spans="13:13">
      <c r="M761150" s="10"/>
    </row>
    <row r="761151" spans="13:13" ht="13">
      <c r="M761151" s="19"/>
    </row>
    <row r="761152" spans="13:13">
      <c r="M761152" s="10"/>
    </row>
    <row r="761178" spans="13:13">
      <c r="M761178" s="10"/>
    </row>
    <row r="761179" spans="13:13" ht="13">
      <c r="M761179" s="19"/>
    </row>
    <row r="761180" spans="13:13">
      <c r="M761180" s="10"/>
    </row>
    <row r="761206" spans="13:13">
      <c r="M761206" s="10"/>
    </row>
    <row r="761207" spans="13:13" ht="13">
      <c r="M761207" s="19"/>
    </row>
    <row r="761208" spans="13:13">
      <c r="M761208" s="10"/>
    </row>
    <row r="761234" spans="13:13">
      <c r="M761234" s="10"/>
    </row>
    <row r="761235" spans="13:13" ht="13">
      <c r="M761235" s="19"/>
    </row>
    <row r="761236" spans="13:13">
      <c r="M761236" s="10"/>
    </row>
    <row r="761262" spans="13:13">
      <c r="M761262" s="10"/>
    </row>
    <row r="761263" spans="13:13" ht="13">
      <c r="M761263" s="19"/>
    </row>
    <row r="761264" spans="13:13">
      <c r="M761264" s="10"/>
    </row>
    <row r="761290" spans="13:13">
      <c r="M761290" s="10"/>
    </row>
    <row r="761291" spans="13:13" ht="13">
      <c r="M761291" s="19"/>
    </row>
    <row r="761292" spans="13:13">
      <c r="M761292" s="10"/>
    </row>
    <row r="761318" spans="13:13">
      <c r="M761318" s="10"/>
    </row>
    <row r="761319" spans="13:13" ht="13">
      <c r="M761319" s="19"/>
    </row>
    <row r="761320" spans="13:13">
      <c r="M761320" s="10"/>
    </row>
    <row r="761346" spans="13:13">
      <c r="M761346" s="10"/>
    </row>
    <row r="761347" spans="13:13" ht="13">
      <c r="M761347" s="19"/>
    </row>
    <row r="761348" spans="13:13">
      <c r="M761348" s="10"/>
    </row>
    <row r="761374" spans="13:13">
      <c r="M761374" s="10"/>
    </row>
    <row r="761375" spans="13:13" ht="13">
      <c r="M761375" s="19"/>
    </row>
    <row r="761376" spans="13:13">
      <c r="M761376" s="10"/>
    </row>
    <row r="761402" spans="13:13">
      <c r="M761402" s="10"/>
    </row>
    <row r="761403" spans="13:13" ht="13">
      <c r="M761403" s="19"/>
    </row>
    <row r="761404" spans="13:13">
      <c r="M761404" s="10"/>
    </row>
    <row r="761430" spans="13:13">
      <c r="M761430" s="10"/>
    </row>
    <row r="761431" spans="13:13" ht="13">
      <c r="M761431" s="19"/>
    </row>
    <row r="761432" spans="13:13">
      <c r="M761432" s="10"/>
    </row>
    <row r="761458" spans="13:13">
      <c r="M761458" s="10"/>
    </row>
    <row r="761459" spans="13:13" ht="13">
      <c r="M761459" s="19"/>
    </row>
    <row r="761460" spans="13:13">
      <c r="M761460" s="10"/>
    </row>
    <row r="761486" spans="13:13">
      <c r="M761486" s="10"/>
    </row>
    <row r="761487" spans="13:13" ht="13">
      <c r="M761487" s="19"/>
    </row>
    <row r="761488" spans="13:13">
      <c r="M761488" s="10"/>
    </row>
    <row r="761514" spans="13:13">
      <c r="M761514" s="10"/>
    </row>
    <row r="761515" spans="13:13" ht="13">
      <c r="M761515" s="19"/>
    </row>
    <row r="761516" spans="13:13">
      <c r="M761516" s="10"/>
    </row>
    <row r="761542" spans="13:13">
      <c r="M761542" s="10"/>
    </row>
    <row r="761543" spans="13:13" ht="13">
      <c r="M761543" s="19"/>
    </row>
    <row r="761544" spans="13:13">
      <c r="M761544" s="10"/>
    </row>
    <row r="761570" spans="13:13">
      <c r="M761570" s="10"/>
    </row>
    <row r="761571" spans="13:13" ht="13">
      <c r="M761571" s="19"/>
    </row>
    <row r="761572" spans="13:13">
      <c r="M761572" s="10"/>
    </row>
    <row r="761598" spans="13:13">
      <c r="M761598" s="10"/>
    </row>
    <row r="761599" spans="13:13" ht="13">
      <c r="M761599" s="19"/>
    </row>
    <row r="761600" spans="13:13">
      <c r="M761600" s="10"/>
    </row>
    <row r="761626" spans="13:13">
      <c r="M761626" s="10"/>
    </row>
    <row r="761627" spans="13:13" ht="13">
      <c r="M761627" s="19"/>
    </row>
    <row r="761628" spans="13:13">
      <c r="M761628" s="10"/>
    </row>
    <row r="761654" spans="13:13">
      <c r="M761654" s="10"/>
    </row>
    <row r="761655" spans="13:13" ht="13">
      <c r="M761655" s="19"/>
    </row>
    <row r="761656" spans="13:13">
      <c r="M761656" s="10"/>
    </row>
    <row r="761682" spans="13:13">
      <c r="M761682" s="10"/>
    </row>
    <row r="761683" spans="13:13" ht="13">
      <c r="M761683" s="19"/>
    </row>
    <row r="761684" spans="13:13">
      <c r="M761684" s="10"/>
    </row>
    <row r="761710" spans="13:13">
      <c r="M761710" s="10"/>
    </row>
    <row r="761711" spans="13:13" ht="13">
      <c r="M761711" s="19"/>
    </row>
    <row r="761712" spans="13:13">
      <c r="M761712" s="10"/>
    </row>
    <row r="761738" spans="13:13">
      <c r="M761738" s="10"/>
    </row>
    <row r="761739" spans="13:13" ht="13">
      <c r="M761739" s="19"/>
    </row>
    <row r="761740" spans="13:13">
      <c r="M761740" s="10"/>
    </row>
    <row r="761766" spans="13:13">
      <c r="M761766" s="10"/>
    </row>
    <row r="761767" spans="13:13" ht="13">
      <c r="M761767" s="19"/>
    </row>
    <row r="761768" spans="13:13">
      <c r="M761768" s="10"/>
    </row>
    <row r="761794" spans="13:13">
      <c r="M761794" s="10"/>
    </row>
    <row r="761795" spans="13:13" ht="13">
      <c r="M761795" s="19"/>
    </row>
    <row r="761796" spans="13:13">
      <c r="M761796" s="10"/>
    </row>
    <row r="761822" spans="13:13">
      <c r="M761822" s="10"/>
    </row>
    <row r="761823" spans="13:13" ht="13">
      <c r="M761823" s="19"/>
    </row>
    <row r="761824" spans="13:13">
      <c r="M761824" s="10"/>
    </row>
    <row r="761850" spans="13:13">
      <c r="M761850" s="10"/>
    </row>
    <row r="761851" spans="13:13" ht="13">
      <c r="M761851" s="19"/>
    </row>
    <row r="761852" spans="13:13">
      <c r="M761852" s="10"/>
    </row>
    <row r="761878" spans="13:13">
      <c r="M761878" s="10"/>
    </row>
    <row r="761879" spans="13:13" ht="13">
      <c r="M761879" s="19"/>
    </row>
    <row r="761880" spans="13:13">
      <c r="M761880" s="10"/>
    </row>
    <row r="761906" spans="13:13">
      <c r="M761906" s="10"/>
    </row>
    <row r="761907" spans="13:13" ht="13">
      <c r="M761907" s="19"/>
    </row>
    <row r="761908" spans="13:13">
      <c r="M761908" s="10"/>
    </row>
    <row r="761934" spans="13:13">
      <c r="M761934" s="10"/>
    </row>
    <row r="761935" spans="13:13" ht="13">
      <c r="M761935" s="19"/>
    </row>
    <row r="761936" spans="13:13">
      <c r="M761936" s="10"/>
    </row>
    <row r="761962" spans="13:13">
      <c r="M761962" s="10"/>
    </row>
    <row r="761963" spans="13:13" ht="13">
      <c r="M761963" s="19"/>
    </row>
    <row r="761964" spans="13:13">
      <c r="M761964" s="10"/>
    </row>
    <row r="761990" spans="13:13">
      <c r="M761990" s="10"/>
    </row>
    <row r="761991" spans="13:13" ht="13">
      <c r="M761991" s="19"/>
    </row>
    <row r="761992" spans="13:13">
      <c r="M761992" s="10"/>
    </row>
    <row r="762018" spans="13:13">
      <c r="M762018" s="10"/>
    </row>
    <row r="762019" spans="13:13" ht="13">
      <c r="M762019" s="19"/>
    </row>
    <row r="762020" spans="13:13">
      <c r="M762020" s="10"/>
    </row>
    <row r="762046" spans="13:13">
      <c r="M762046" s="10"/>
    </row>
    <row r="762047" spans="13:13" ht="13">
      <c r="M762047" s="19"/>
    </row>
    <row r="762048" spans="13:13">
      <c r="M762048" s="10"/>
    </row>
    <row r="762074" spans="13:13">
      <c r="M762074" s="10"/>
    </row>
    <row r="762075" spans="13:13" ht="13">
      <c r="M762075" s="19"/>
    </row>
    <row r="762076" spans="13:13">
      <c r="M762076" s="10"/>
    </row>
    <row r="762102" spans="13:13">
      <c r="M762102" s="10"/>
    </row>
    <row r="762103" spans="13:13" ht="13">
      <c r="M762103" s="19"/>
    </row>
    <row r="762104" spans="13:13">
      <c r="M762104" s="10"/>
    </row>
    <row r="762130" spans="13:13">
      <c r="M762130" s="10"/>
    </row>
    <row r="762131" spans="13:13" ht="13">
      <c r="M762131" s="19"/>
    </row>
    <row r="762132" spans="13:13">
      <c r="M762132" s="10"/>
    </row>
    <row r="762158" spans="13:13">
      <c r="M762158" s="10"/>
    </row>
    <row r="762159" spans="13:13" ht="13">
      <c r="M762159" s="19"/>
    </row>
    <row r="762160" spans="13:13">
      <c r="M762160" s="10"/>
    </row>
    <row r="762186" spans="13:13">
      <c r="M762186" s="10"/>
    </row>
    <row r="762187" spans="13:13" ht="13">
      <c r="M762187" s="19"/>
    </row>
    <row r="762188" spans="13:13">
      <c r="M762188" s="10"/>
    </row>
    <row r="762214" spans="13:13">
      <c r="M762214" s="10"/>
    </row>
    <row r="762215" spans="13:13" ht="13">
      <c r="M762215" s="19"/>
    </row>
    <row r="762216" spans="13:13">
      <c r="M762216" s="10"/>
    </row>
    <row r="762242" spans="13:13">
      <c r="M762242" s="10"/>
    </row>
    <row r="762243" spans="13:13" ht="13">
      <c r="M762243" s="19"/>
    </row>
    <row r="762244" spans="13:13">
      <c r="M762244" s="10"/>
    </row>
    <row r="762270" spans="13:13">
      <c r="M762270" s="10"/>
    </row>
    <row r="762271" spans="13:13" ht="13">
      <c r="M762271" s="19"/>
    </row>
    <row r="762272" spans="13:13">
      <c r="M762272" s="10"/>
    </row>
    <row r="762298" spans="13:13">
      <c r="M762298" s="10"/>
    </row>
    <row r="762299" spans="13:13" ht="13">
      <c r="M762299" s="19"/>
    </row>
    <row r="762300" spans="13:13">
      <c r="M762300" s="10"/>
    </row>
    <row r="762326" spans="13:13">
      <c r="M762326" s="10"/>
    </row>
    <row r="762327" spans="13:13" ht="13">
      <c r="M762327" s="19"/>
    </row>
    <row r="762328" spans="13:13">
      <c r="M762328" s="10"/>
    </row>
    <row r="762354" spans="13:13">
      <c r="M762354" s="10"/>
    </row>
    <row r="762355" spans="13:13" ht="13">
      <c r="M762355" s="19"/>
    </row>
    <row r="762356" spans="13:13">
      <c r="M762356" s="10"/>
    </row>
    <row r="762382" spans="13:13">
      <c r="M762382" s="10"/>
    </row>
    <row r="762383" spans="13:13" ht="13">
      <c r="M762383" s="19"/>
    </row>
    <row r="762384" spans="13:13">
      <c r="M762384" s="10"/>
    </row>
    <row r="762410" spans="13:13">
      <c r="M762410" s="10"/>
    </row>
    <row r="762411" spans="13:13" ht="13">
      <c r="M762411" s="19"/>
    </row>
    <row r="762412" spans="13:13">
      <c r="M762412" s="10"/>
    </row>
    <row r="762438" spans="13:13">
      <c r="M762438" s="10"/>
    </row>
    <row r="762439" spans="13:13" ht="13">
      <c r="M762439" s="19"/>
    </row>
    <row r="762440" spans="13:13">
      <c r="M762440" s="10"/>
    </row>
    <row r="762466" spans="13:13">
      <c r="M762466" s="10"/>
    </row>
    <row r="762467" spans="13:13" ht="13">
      <c r="M762467" s="19"/>
    </row>
    <row r="762468" spans="13:13">
      <c r="M762468" s="10"/>
    </row>
    <row r="762494" spans="13:13">
      <c r="M762494" s="10"/>
    </row>
    <row r="762495" spans="13:13" ht="13">
      <c r="M762495" s="19"/>
    </row>
    <row r="762496" spans="13:13">
      <c r="M762496" s="10"/>
    </row>
    <row r="762522" spans="13:13">
      <c r="M762522" s="10"/>
    </row>
    <row r="762523" spans="13:13" ht="13">
      <c r="M762523" s="19"/>
    </row>
    <row r="762524" spans="13:13">
      <c r="M762524" s="10"/>
    </row>
    <row r="762550" spans="13:13">
      <c r="M762550" s="10"/>
    </row>
    <row r="762551" spans="13:13" ht="13">
      <c r="M762551" s="19"/>
    </row>
    <row r="762552" spans="13:13">
      <c r="M762552" s="10"/>
    </row>
    <row r="762578" spans="13:13">
      <c r="M762578" s="10"/>
    </row>
    <row r="762579" spans="13:13" ht="13">
      <c r="M762579" s="19"/>
    </row>
    <row r="762580" spans="13:13">
      <c r="M762580" s="10"/>
    </row>
    <row r="762606" spans="13:13">
      <c r="M762606" s="10"/>
    </row>
    <row r="762607" spans="13:13" ht="13">
      <c r="M762607" s="19"/>
    </row>
    <row r="762608" spans="13:13">
      <c r="M762608" s="10"/>
    </row>
    <row r="762634" spans="13:13">
      <c r="M762634" s="10"/>
    </row>
    <row r="762635" spans="13:13" ht="13">
      <c r="M762635" s="19"/>
    </row>
    <row r="762636" spans="13:13">
      <c r="M762636" s="10"/>
    </row>
    <row r="762662" spans="13:13">
      <c r="M762662" s="10"/>
    </row>
    <row r="762663" spans="13:13" ht="13">
      <c r="M762663" s="19"/>
    </row>
    <row r="762664" spans="13:13">
      <c r="M762664" s="10"/>
    </row>
    <row r="762690" spans="13:13">
      <c r="M762690" s="10"/>
    </row>
    <row r="762691" spans="13:13" ht="13">
      <c r="M762691" s="19"/>
    </row>
    <row r="762692" spans="13:13">
      <c r="M762692" s="10"/>
    </row>
    <row r="762718" spans="13:13">
      <c r="M762718" s="10"/>
    </row>
    <row r="762719" spans="13:13" ht="13">
      <c r="M762719" s="19"/>
    </row>
    <row r="762720" spans="13:13">
      <c r="M762720" s="10"/>
    </row>
    <row r="762746" spans="13:13">
      <c r="M762746" s="10"/>
    </row>
    <row r="762747" spans="13:13" ht="13">
      <c r="M762747" s="19"/>
    </row>
    <row r="762748" spans="13:13">
      <c r="M762748" s="10"/>
    </row>
    <row r="762774" spans="13:13">
      <c r="M762774" s="10"/>
    </row>
    <row r="762775" spans="13:13" ht="13">
      <c r="M762775" s="19"/>
    </row>
    <row r="762776" spans="13:13">
      <c r="M762776" s="10"/>
    </row>
    <row r="762802" spans="13:13">
      <c r="M762802" s="10"/>
    </row>
    <row r="762803" spans="13:13" ht="13">
      <c r="M762803" s="19"/>
    </row>
    <row r="762804" spans="13:13">
      <c r="M762804" s="10"/>
    </row>
    <row r="762830" spans="13:13">
      <c r="M762830" s="10"/>
    </row>
    <row r="762831" spans="13:13" ht="13">
      <c r="M762831" s="19"/>
    </row>
    <row r="762832" spans="13:13">
      <c r="M762832" s="10"/>
    </row>
    <row r="762858" spans="13:13">
      <c r="M762858" s="10"/>
    </row>
    <row r="762859" spans="13:13" ht="13">
      <c r="M762859" s="19"/>
    </row>
    <row r="762860" spans="13:13">
      <c r="M762860" s="10"/>
    </row>
    <row r="762886" spans="13:13">
      <c r="M762886" s="10"/>
    </row>
    <row r="762887" spans="13:13" ht="13">
      <c r="M762887" s="19"/>
    </row>
    <row r="762888" spans="13:13">
      <c r="M762888" s="10"/>
    </row>
    <row r="762914" spans="13:13">
      <c r="M762914" s="10"/>
    </row>
    <row r="762915" spans="13:13" ht="13">
      <c r="M762915" s="19"/>
    </row>
    <row r="762916" spans="13:13">
      <c r="M762916" s="10"/>
    </row>
    <row r="762942" spans="13:13">
      <c r="M762942" s="10"/>
    </row>
    <row r="762943" spans="13:13" ht="13">
      <c r="M762943" s="19"/>
    </row>
    <row r="762944" spans="13:13">
      <c r="M762944" s="10"/>
    </row>
    <row r="762970" spans="13:13">
      <c r="M762970" s="10"/>
    </row>
    <row r="762971" spans="13:13" ht="13">
      <c r="M762971" s="19"/>
    </row>
    <row r="762972" spans="13:13">
      <c r="M762972" s="10"/>
    </row>
    <row r="762998" spans="13:13">
      <c r="M762998" s="10"/>
    </row>
    <row r="762999" spans="13:13" ht="13">
      <c r="M762999" s="19"/>
    </row>
    <row r="763000" spans="13:13">
      <c r="M763000" s="10"/>
    </row>
    <row r="763026" spans="13:13">
      <c r="M763026" s="10"/>
    </row>
    <row r="763027" spans="13:13" ht="13">
      <c r="M763027" s="19"/>
    </row>
    <row r="763028" spans="13:13">
      <c r="M763028" s="10"/>
    </row>
    <row r="763054" spans="13:13">
      <c r="M763054" s="10"/>
    </row>
    <row r="763055" spans="13:13" ht="13">
      <c r="M763055" s="19"/>
    </row>
    <row r="763056" spans="13:13">
      <c r="M763056" s="10"/>
    </row>
    <row r="763082" spans="13:13">
      <c r="M763082" s="10"/>
    </row>
    <row r="763083" spans="13:13" ht="13">
      <c r="M763083" s="19"/>
    </row>
    <row r="763084" spans="13:13">
      <c r="M763084" s="10"/>
    </row>
    <row r="763110" spans="13:13">
      <c r="M763110" s="10"/>
    </row>
    <row r="763111" spans="13:13" ht="13">
      <c r="M763111" s="19"/>
    </row>
    <row r="763112" spans="13:13">
      <c r="M763112" s="10"/>
    </row>
    <row r="763138" spans="13:13">
      <c r="M763138" s="10"/>
    </row>
    <row r="763139" spans="13:13" ht="13">
      <c r="M763139" s="19"/>
    </row>
    <row r="763140" spans="13:13">
      <c r="M763140" s="10"/>
    </row>
    <row r="763166" spans="13:13">
      <c r="M763166" s="10"/>
    </row>
    <row r="763167" spans="13:13" ht="13">
      <c r="M763167" s="19"/>
    </row>
    <row r="763168" spans="13:13">
      <c r="M763168" s="10"/>
    </row>
    <row r="763194" spans="13:13">
      <c r="M763194" s="10"/>
    </row>
    <row r="763195" spans="13:13" ht="13">
      <c r="M763195" s="19"/>
    </row>
    <row r="763196" spans="13:13">
      <c r="M763196" s="10"/>
    </row>
    <row r="763222" spans="13:13">
      <c r="M763222" s="10"/>
    </row>
    <row r="763223" spans="13:13" ht="13">
      <c r="M763223" s="19"/>
    </row>
    <row r="763224" spans="13:13">
      <c r="M763224" s="10"/>
    </row>
    <row r="763250" spans="13:13">
      <c r="M763250" s="10"/>
    </row>
    <row r="763251" spans="13:13" ht="13">
      <c r="M763251" s="19"/>
    </row>
    <row r="763252" spans="13:13">
      <c r="M763252" s="10"/>
    </row>
    <row r="763278" spans="13:13">
      <c r="M763278" s="10"/>
    </row>
    <row r="763279" spans="13:13" ht="13">
      <c r="M763279" s="19"/>
    </row>
    <row r="763280" spans="13:13">
      <c r="M763280" s="10"/>
    </row>
    <row r="763306" spans="13:13">
      <c r="M763306" s="10"/>
    </row>
    <row r="763307" spans="13:13" ht="13">
      <c r="M763307" s="19"/>
    </row>
    <row r="763308" spans="13:13">
      <c r="M763308" s="10"/>
    </row>
    <row r="763334" spans="13:13">
      <c r="M763334" s="10"/>
    </row>
    <row r="763335" spans="13:13" ht="13">
      <c r="M763335" s="19"/>
    </row>
    <row r="763336" spans="13:13">
      <c r="M763336" s="10"/>
    </row>
    <row r="763362" spans="13:13">
      <c r="M763362" s="10"/>
    </row>
    <row r="763363" spans="13:13" ht="13">
      <c r="M763363" s="19"/>
    </row>
    <row r="763364" spans="13:13">
      <c r="M763364" s="10"/>
    </row>
    <row r="763390" spans="13:13">
      <c r="M763390" s="10"/>
    </row>
    <row r="763391" spans="13:13" ht="13">
      <c r="M763391" s="19"/>
    </row>
    <row r="763392" spans="13:13">
      <c r="M763392" s="10"/>
    </row>
    <row r="763418" spans="13:13">
      <c r="M763418" s="10"/>
    </row>
    <row r="763419" spans="13:13" ht="13">
      <c r="M763419" s="19"/>
    </row>
    <row r="763420" spans="13:13">
      <c r="M763420" s="10"/>
    </row>
    <row r="763446" spans="13:13">
      <c r="M763446" s="10"/>
    </row>
    <row r="763447" spans="13:13" ht="13">
      <c r="M763447" s="19"/>
    </row>
    <row r="763448" spans="13:13">
      <c r="M763448" s="10"/>
    </row>
    <row r="763474" spans="13:13">
      <c r="M763474" s="10"/>
    </row>
    <row r="763475" spans="13:13" ht="13">
      <c r="M763475" s="19"/>
    </row>
    <row r="763476" spans="13:13">
      <c r="M763476" s="10"/>
    </row>
    <row r="763502" spans="13:13">
      <c r="M763502" s="10"/>
    </row>
    <row r="763503" spans="13:13" ht="13">
      <c r="M763503" s="19"/>
    </row>
    <row r="763504" spans="13:13">
      <c r="M763504" s="10"/>
    </row>
    <row r="763530" spans="13:13">
      <c r="M763530" s="10"/>
    </row>
    <row r="763531" spans="13:13" ht="13">
      <c r="M763531" s="19"/>
    </row>
    <row r="763532" spans="13:13">
      <c r="M763532" s="10"/>
    </row>
    <row r="763558" spans="13:13">
      <c r="M763558" s="10"/>
    </row>
    <row r="763559" spans="13:13" ht="13">
      <c r="M763559" s="19"/>
    </row>
    <row r="763560" spans="13:13">
      <c r="M763560" s="10"/>
    </row>
    <row r="763586" spans="13:13">
      <c r="M763586" s="10"/>
    </row>
    <row r="763587" spans="13:13" ht="13">
      <c r="M763587" s="19"/>
    </row>
    <row r="763588" spans="13:13">
      <c r="M763588" s="10"/>
    </row>
    <row r="763614" spans="13:13">
      <c r="M763614" s="10"/>
    </row>
    <row r="763615" spans="13:13" ht="13">
      <c r="M763615" s="19"/>
    </row>
    <row r="763616" spans="13:13">
      <c r="M763616" s="10"/>
    </row>
    <row r="763642" spans="13:13">
      <c r="M763642" s="10"/>
    </row>
    <row r="763643" spans="13:13" ht="13">
      <c r="M763643" s="19"/>
    </row>
    <row r="763644" spans="13:13">
      <c r="M763644" s="10"/>
    </row>
    <row r="763670" spans="13:13">
      <c r="M763670" s="10"/>
    </row>
    <row r="763671" spans="13:13" ht="13">
      <c r="M763671" s="19"/>
    </row>
    <row r="763672" spans="13:13">
      <c r="M763672" s="10"/>
    </row>
    <row r="763698" spans="13:13">
      <c r="M763698" s="10"/>
    </row>
    <row r="763699" spans="13:13" ht="13">
      <c r="M763699" s="19"/>
    </row>
    <row r="763700" spans="13:13">
      <c r="M763700" s="10"/>
    </row>
    <row r="763726" spans="13:13">
      <c r="M763726" s="10"/>
    </row>
    <row r="763727" spans="13:13" ht="13">
      <c r="M763727" s="19"/>
    </row>
    <row r="763728" spans="13:13">
      <c r="M763728" s="10"/>
    </row>
    <row r="763754" spans="13:13">
      <c r="M763754" s="10"/>
    </row>
    <row r="763755" spans="13:13" ht="13">
      <c r="M763755" s="19"/>
    </row>
    <row r="763756" spans="13:13">
      <c r="M763756" s="10"/>
    </row>
    <row r="763782" spans="13:13">
      <c r="M763782" s="10"/>
    </row>
    <row r="763783" spans="13:13" ht="13">
      <c r="M763783" s="19"/>
    </row>
    <row r="763784" spans="13:13">
      <c r="M763784" s="10"/>
    </row>
    <row r="763810" spans="13:13">
      <c r="M763810" s="10"/>
    </row>
    <row r="763811" spans="13:13" ht="13">
      <c r="M763811" s="19"/>
    </row>
    <row r="763812" spans="13:13">
      <c r="M763812" s="10"/>
    </row>
    <row r="763838" spans="13:13">
      <c r="M763838" s="10"/>
    </row>
    <row r="763839" spans="13:13" ht="13">
      <c r="M763839" s="19"/>
    </row>
    <row r="763840" spans="13:13">
      <c r="M763840" s="10"/>
    </row>
    <row r="763866" spans="13:13">
      <c r="M763866" s="10"/>
    </row>
    <row r="763867" spans="13:13" ht="13">
      <c r="M763867" s="19"/>
    </row>
    <row r="763868" spans="13:13">
      <c r="M763868" s="10"/>
    </row>
    <row r="763894" spans="13:13">
      <c r="M763894" s="10"/>
    </row>
    <row r="763895" spans="13:13" ht="13">
      <c r="M763895" s="19"/>
    </row>
    <row r="763896" spans="13:13">
      <c r="M763896" s="10"/>
    </row>
    <row r="763922" spans="13:13">
      <c r="M763922" s="10"/>
    </row>
    <row r="763923" spans="13:13" ht="13">
      <c r="M763923" s="19"/>
    </row>
    <row r="763924" spans="13:13">
      <c r="M763924" s="10"/>
    </row>
    <row r="763950" spans="13:13">
      <c r="M763950" s="10"/>
    </row>
    <row r="763951" spans="13:13" ht="13">
      <c r="M763951" s="19"/>
    </row>
    <row r="763952" spans="13:13">
      <c r="M763952" s="10"/>
    </row>
    <row r="763978" spans="13:13">
      <c r="M763978" s="10"/>
    </row>
    <row r="763979" spans="13:13" ht="13">
      <c r="M763979" s="19"/>
    </row>
    <row r="763980" spans="13:13">
      <c r="M763980" s="10"/>
    </row>
    <row r="764006" spans="13:13">
      <c r="M764006" s="10"/>
    </row>
    <row r="764007" spans="13:13" ht="13">
      <c r="M764007" s="19"/>
    </row>
    <row r="764008" spans="13:13">
      <c r="M764008" s="10"/>
    </row>
    <row r="764034" spans="13:13">
      <c r="M764034" s="10"/>
    </row>
    <row r="764035" spans="13:13" ht="13">
      <c r="M764035" s="19"/>
    </row>
    <row r="764036" spans="13:13">
      <c r="M764036" s="10"/>
    </row>
    <row r="764062" spans="13:13">
      <c r="M764062" s="10"/>
    </row>
    <row r="764063" spans="13:13" ht="13">
      <c r="M764063" s="19"/>
    </row>
    <row r="764064" spans="13:13">
      <c r="M764064" s="10"/>
    </row>
    <row r="764090" spans="13:13">
      <c r="M764090" s="10"/>
    </row>
    <row r="764091" spans="13:13" ht="13">
      <c r="M764091" s="19"/>
    </row>
    <row r="764092" spans="13:13">
      <c r="M764092" s="10"/>
    </row>
    <row r="764118" spans="13:13">
      <c r="M764118" s="10"/>
    </row>
    <row r="764119" spans="13:13" ht="13">
      <c r="M764119" s="19"/>
    </row>
    <row r="764120" spans="13:13">
      <c r="M764120" s="10"/>
    </row>
    <row r="764146" spans="13:13">
      <c r="M764146" s="10"/>
    </row>
    <row r="764147" spans="13:13" ht="13">
      <c r="M764147" s="19"/>
    </row>
    <row r="764148" spans="13:13">
      <c r="M764148" s="10"/>
    </row>
    <row r="764174" spans="13:13">
      <c r="M764174" s="10"/>
    </row>
    <row r="764175" spans="13:13" ht="13">
      <c r="M764175" s="19"/>
    </row>
    <row r="764176" spans="13:13">
      <c r="M764176" s="10"/>
    </row>
    <row r="764202" spans="13:13">
      <c r="M764202" s="10"/>
    </row>
    <row r="764203" spans="13:13" ht="13">
      <c r="M764203" s="19"/>
    </row>
    <row r="764204" spans="13:13">
      <c r="M764204" s="10"/>
    </row>
    <row r="764230" spans="13:13">
      <c r="M764230" s="10"/>
    </row>
    <row r="764231" spans="13:13" ht="13">
      <c r="M764231" s="19"/>
    </row>
    <row r="764232" spans="13:13">
      <c r="M764232" s="10"/>
    </row>
    <row r="764258" spans="13:13">
      <c r="M764258" s="10"/>
    </row>
    <row r="764259" spans="13:13" ht="13">
      <c r="M764259" s="19"/>
    </row>
    <row r="764260" spans="13:13">
      <c r="M764260" s="10"/>
    </row>
    <row r="764286" spans="13:13">
      <c r="M764286" s="10"/>
    </row>
    <row r="764287" spans="13:13" ht="13">
      <c r="M764287" s="19"/>
    </row>
    <row r="764288" spans="13:13">
      <c r="M764288" s="10"/>
    </row>
    <row r="764314" spans="13:13">
      <c r="M764314" s="10"/>
    </row>
    <row r="764315" spans="13:13" ht="13">
      <c r="M764315" s="19"/>
    </row>
    <row r="764316" spans="13:13">
      <c r="M764316" s="10"/>
    </row>
    <row r="764342" spans="13:13">
      <c r="M764342" s="10"/>
    </row>
    <row r="764343" spans="13:13" ht="13">
      <c r="M764343" s="19"/>
    </row>
    <row r="764344" spans="13:13">
      <c r="M764344" s="10"/>
    </row>
    <row r="764370" spans="13:13">
      <c r="M764370" s="10"/>
    </row>
    <row r="764371" spans="13:13" ht="13">
      <c r="M764371" s="19"/>
    </row>
    <row r="764372" spans="13:13">
      <c r="M764372" s="10"/>
    </row>
    <row r="764398" spans="13:13">
      <c r="M764398" s="10"/>
    </row>
    <row r="764399" spans="13:13" ht="13">
      <c r="M764399" s="19"/>
    </row>
    <row r="764400" spans="13:13">
      <c r="M764400" s="10"/>
    </row>
    <row r="764426" spans="13:13">
      <c r="M764426" s="10"/>
    </row>
    <row r="764427" spans="13:13" ht="13">
      <c r="M764427" s="19"/>
    </row>
    <row r="764428" spans="13:13">
      <c r="M764428" s="10"/>
    </row>
    <row r="764454" spans="13:13">
      <c r="M764454" s="10"/>
    </row>
    <row r="764455" spans="13:13" ht="13">
      <c r="M764455" s="19"/>
    </row>
    <row r="764456" spans="13:13">
      <c r="M764456" s="10"/>
    </row>
    <row r="764482" spans="13:13">
      <c r="M764482" s="10"/>
    </row>
    <row r="764483" spans="13:13" ht="13">
      <c r="M764483" s="19"/>
    </row>
    <row r="764484" spans="13:13">
      <c r="M764484" s="10"/>
    </row>
    <row r="764510" spans="13:13">
      <c r="M764510" s="10"/>
    </row>
    <row r="764511" spans="13:13" ht="13">
      <c r="M764511" s="19"/>
    </row>
    <row r="764512" spans="13:13">
      <c r="M764512" s="10"/>
    </row>
    <row r="764538" spans="13:13">
      <c r="M764538" s="10"/>
    </row>
    <row r="764539" spans="13:13" ht="13">
      <c r="M764539" s="19"/>
    </row>
    <row r="764540" spans="13:13">
      <c r="M764540" s="10"/>
    </row>
    <row r="764566" spans="13:13">
      <c r="M764566" s="10"/>
    </row>
    <row r="764567" spans="13:13" ht="13">
      <c r="M764567" s="19"/>
    </row>
    <row r="764568" spans="13:13">
      <c r="M764568" s="10"/>
    </row>
    <row r="764594" spans="13:13">
      <c r="M764594" s="10"/>
    </row>
    <row r="764595" spans="13:13" ht="13">
      <c r="M764595" s="19"/>
    </row>
    <row r="764596" spans="13:13">
      <c r="M764596" s="10"/>
    </row>
    <row r="764622" spans="13:13">
      <c r="M764622" s="10"/>
    </row>
    <row r="764623" spans="13:13" ht="13">
      <c r="M764623" s="19"/>
    </row>
    <row r="764624" spans="13:13">
      <c r="M764624" s="10"/>
    </row>
    <row r="764650" spans="13:13">
      <c r="M764650" s="10"/>
    </row>
    <row r="764651" spans="13:13" ht="13">
      <c r="M764651" s="19"/>
    </row>
    <row r="764652" spans="13:13">
      <c r="M764652" s="10"/>
    </row>
    <row r="764678" spans="13:13">
      <c r="M764678" s="10"/>
    </row>
    <row r="764679" spans="13:13" ht="13">
      <c r="M764679" s="19"/>
    </row>
    <row r="764680" spans="13:13">
      <c r="M764680" s="10"/>
    </row>
    <row r="764706" spans="13:13">
      <c r="M764706" s="10"/>
    </row>
    <row r="764707" spans="13:13" ht="13">
      <c r="M764707" s="19"/>
    </row>
    <row r="764708" spans="13:13">
      <c r="M764708" s="10"/>
    </row>
    <row r="764734" spans="13:13">
      <c r="M764734" s="10"/>
    </row>
    <row r="764735" spans="13:13" ht="13">
      <c r="M764735" s="19"/>
    </row>
    <row r="764736" spans="13:13">
      <c r="M764736" s="10"/>
    </row>
    <row r="764762" spans="13:13">
      <c r="M764762" s="10"/>
    </row>
    <row r="764763" spans="13:13" ht="13">
      <c r="M764763" s="19"/>
    </row>
    <row r="764764" spans="13:13">
      <c r="M764764" s="10"/>
    </row>
    <row r="764790" spans="13:13">
      <c r="M764790" s="10"/>
    </row>
    <row r="764791" spans="13:13" ht="13">
      <c r="M764791" s="19"/>
    </row>
    <row r="764792" spans="13:13">
      <c r="M764792" s="10"/>
    </row>
    <row r="764818" spans="13:13">
      <c r="M764818" s="10"/>
    </row>
    <row r="764819" spans="13:13" ht="13">
      <c r="M764819" s="19"/>
    </row>
    <row r="764820" spans="13:13">
      <c r="M764820" s="10"/>
    </row>
    <row r="764846" spans="13:13">
      <c r="M764846" s="10"/>
    </row>
    <row r="764847" spans="13:13" ht="13">
      <c r="M764847" s="19"/>
    </row>
    <row r="764848" spans="13:13">
      <c r="M764848" s="10"/>
    </row>
    <row r="764874" spans="13:13">
      <c r="M764874" s="10"/>
    </row>
    <row r="764875" spans="13:13" ht="13">
      <c r="M764875" s="19"/>
    </row>
    <row r="764876" spans="13:13">
      <c r="M764876" s="10"/>
    </row>
    <row r="764902" spans="13:13">
      <c r="M764902" s="10"/>
    </row>
    <row r="764903" spans="13:13" ht="13">
      <c r="M764903" s="19"/>
    </row>
    <row r="764904" spans="13:13">
      <c r="M764904" s="10"/>
    </row>
    <row r="764930" spans="13:13">
      <c r="M764930" s="10"/>
    </row>
    <row r="764931" spans="13:13" ht="13">
      <c r="M764931" s="19"/>
    </row>
    <row r="764932" spans="13:13">
      <c r="M764932" s="10"/>
    </row>
    <row r="764958" spans="13:13">
      <c r="M764958" s="10"/>
    </row>
    <row r="764959" spans="13:13" ht="13">
      <c r="M764959" s="19"/>
    </row>
    <row r="764960" spans="13:13">
      <c r="M764960" s="10"/>
    </row>
    <row r="764986" spans="13:13">
      <c r="M764986" s="10"/>
    </row>
    <row r="764987" spans="13:13" ht="13">
      <c r="M764987" s="19"/>
    </row>
    <row r="764988" spans="13:13">
      <c r="M764988" s="10"/>
    </row>
    <row r="765014" spans="13:13">
      <c r="M765014" s="10"/>
    </row>
    <row r="765015" spans="13:13" ht="13">
      <c r="M765015" s="19"/>
    </row>
    <row r="765016" spans="13:13">
      <c r="M765016" s="10"/>
    </row>
    <row r="765042" spans="13:13">
      <c r="M765042" s="10"/>
    </row>
    <row r="765043" spans="13:13" ht="13">
      <c r="M765043" s="19"/>
    </row>
    <row r="765044" spans="13:13">
      <c r="M765044" s="10"/>
    </row>
    <row r="765070" spans="13:13">
      <c r="M765070" s="10"/>
    </row>
    <row r="765071" spans="13:13" ht="13">
      <c r="M765071" s="19"/>
    </row>
    <row r="765072" spans="13:13">
      <c r="M765072" s="10"/>
    </row>
    <row r="765098" spans="13:13">
      <c r="M765098" s="10"/>
    </row>
    <row r="765099" spans="13:13" ht="13">
      <c r="M765099" s="19"/>
    </row>
    <row r="765100" spans="13:13">
      <c r="M765100" s="10"/>
    </row>
    <row r="765126" spans="13:13">
      <c r="M765126" s="10"/>
    </row>
    <row r="765127" spans="13:13" ht="13">
      <c r="M765127" s="19"/>
    </row>
    <row r="765128" spans="13:13">
      <c r="M765128" s="10"/>
    </row>
    <row r="765154" spans="13:13">
      <c r="M765154" s="10"/>
    </row>
    <row r="765155" spans="13:13" ht="13">
      <c r="M765155" s="19"/>
    </row>
    <row r="765156" spans="13:13">
      <c r="M765156" s="10"/>
    </row>
    <row r="765182" spans="13:13">
      <c r="M765182" s="10"/>
    </row>
    <row r="765183" spans="13:13" ht="13">
      <c r="M765183" s="19"/>
    </row>
    <row r="765184" spans="13:13">
      <c r="M765184" s="10"/>
    </row>
    <row r="765210" spans="13:13">
      <c r="M765210" s="10"/>
    </row>
    <row r="765211" spans="13:13" ht="13">
      <c r="M765211" s="19"/>
    </row>
    <row r="765212" spans="13:13">
      <c r="M765212" s="10"/>
    </row>
    <row r="765238" spans="13:13">
      <c r="M765238" s="10"/>
    </row>
    <row r="765239" spans="13:13" ht="13">
      <c r="M765239" s="19"/>
    </row>
    <row r="765240" spans="13:13">
      <c r="M765240" s="10"/>
    </row>
    <row r="765266" spans="13:13">
      <c r="M765266" s="10"/>
    </row>
    <row r="765267" spans="13:13" ht="13">
      <c r="M765267" s="19"/>
    </row>
    <row r="765268" spans="13:13">
      <c r="M765268" s="10"/>
    </row>
    <row r="765294" spans="13:13">
      <c r="M765294" s="10"/>
    </row>
    <row r="765295" spans="13:13" ht="13">
      <c r="M765295" s="19"/>
    </row>
    <row r="765296" spans="13:13">
      <c r="M765296" s="10"/>
    </row>
    <row r="765322" spans="13:13">
      <c r="M765322" s="10"/>
    </row>
    <row r="765323" spans="13:13" ht="13">
      <c r="M765323" s="19"/>
    </row>
    <row r="765324" spans="13:13">
      <c r="M765324" s="10"/>
    </row>
    <row r="765350" spans="13:13">
      <c r="M765350" s="10"/>
    </row>
    <row r="765351" spans="13:13" ht="13">
      <c r="M765351" s="19"/>
    </row>
    <row r="765352" spans="13:13">
      <c r="M765352" s="10"/>
    </row>
    <row r="765378" spans="13:13">
      <c r="M765378" s="10"/>
    </row>
    <row r="765379" spans="13:13" ht="13">
      <c r="M765379" s="19"/>
    </row>
    <row r="765380" spans="13:13">
      <c r="M765380" s="10"/>
    </row>
    <row r="765406" spans="13:13">
      <c r="M765406" s="10"/>
    </row>
    <row r="765407" spans="13:13" ht="13">
      <c r="M765407" s="19"/>
    </row>
    <row r="765408" spans="13:13">
      <c r="M765408" s="10"/>
    </row>
    <row r="765434" spans="13:13">
      <c r="M765434" s="10"/>
    </row>
    <row r="765435" spans="13:13" ht="13">
      <c r="M765435" s="19"/>
    </row>
    <row r="765436" spans="13:13">
      <c r="M765436" s="10"/>
    </row>
    <row r="765462" spans="13:13">
      <c r="M765462" s="10"/>
    </row>
    <row r="765463" spans="13:13" ht="13">
      <c r="M765463" s="19"/>
    </row>
    <row r="765464" spans="13:13">
      <c r="M765464" s="10"/>
    </row>
    <row r="765490" spans="13:13">
      <c r="M765490" s="10"/>
    </row>
    <row r="765491" spans="13:13" ht="13">
      <c r="M765491" s="19"/>
    </row>
    <row r="765492" spans="13:13">
      <c r="M765492" s="10"/>
    </row>
    <row r="765518" spans="13:13">
      <c r="M765518" s="10"/>
    </row>
    <row r="765519" spans="13:13" ht="13">
      <c r="M765519" s="19"/>
    </row>
    <row r="765520" spans="13:13">
      <c r="M765520" s="10"/>
    </row>
    <row r="765546" spans="13:13">
      <c r="M765546" s="10"/>
    </row>
    <row r="765547" spans="13:13" ht="13">
      <c r="M765547" s="19"/>
    </row>
    <row r="765548" spans="13:13">
      <c r="M765548" s="10"/>
    </row>
    <row r="765574" spans="13:13">
      <c r="M765574" s="10"/>
    </row>
    <row r="765575" spans="13:13" ht="13">
      <c r="M765575" s="19"/>
    </row>
    <row r="765576" spans="13:13">
      <c r="M765576" s="10"/>
    </row>
    <row r="765602" spans="13:13">
      <c r="M765602" s="10"/>
    </row>
    <row r="765603" spans="13:13" ht="13">
      <c r="M765603" s="19"/>
    </row>
    <row r="765604" spans="13:13">
      <c r="M765604" s="10"/>
    </row>
    <row r="765630" spans="13:13">
      <c r="M765630" s="10"/>
    </row>
    <row r="765631" spans="13:13" ht="13">
      <c r="M765631" s="19"/>
    </row>
    <row r="765632" spans="13:13">
      <c r="M765632" s="10"/>
    </row>
    <row r="765658" spans="13:13">
      <c r="M765658" s="10"/>
    </row>
    <row r="765659" spans="13:13" ht="13">
      <c r="M765659" s="19"/>
    </row>
    <row r="765660" spans="13:13">
      <c r="M765660" s="10"/>
    </row>
    <row r="765686" spans="13:13">
      <c r="M765686" s="10"/>
    </row>
    <row r="765687" spans="13:13" ht="13">
      <c r="M765687" s="19"/>
    </row>
    <row r="765688" spans="13:13">
      <c r="M765688" s="10"/>
    </row>
    <row r="765714" spans="13:13">
      <c r="M765714" s="10"/>
    </row>
    <row r="765715" spans="13:13" ht="13">
      <c r="M765715" s="19"/>
    </row>
    <row r="765716" spans="13:13">
      <c r="M765716" s="10"/>
    </row>
    <row r="765742" spans="13:13">
      <c r="M765742" s="10"/>
    </row>
    <row r="765743" spans="13:13" ht="13">
      <c r="M765743" s="19"/>
    </row>
    <row r="765744" spans="13:13">
      <c r="M765744" s="10"/>
    </row>
    <row r="765770" spans="13:13">
      <c r="M765770" s="10"/>
    </row>
    <row r="765771" spans="13:13" ht="13">
      <c r="M765771" s="19"/>
    </row>
    <row r="765772" spans="13:13">
      <c r="M765772" s="10"/>
    </row>
    <row r="765798" spans="13:13">
      <c r="M765798" s="10"/>
    </row>
    <row r="765799" spans="13:13" ht="13">
      <c r="M765799" s="19"/>
    </row>
    <row r="765800" spans="13:13">
      <c r="M765800" s="10"/>
    </row>
    <row r="765826" spans="13:13">
      <c r="M765826" s="10"/>
    </row>
    <row r="765827" spans="13:13" ht="13">
      <c r="M765827" s="19"/>
    </row>
    <row r="765828" spans="13:13">
      <c r="M765828" s="10"/>
    </row>
    <row r="765854" spans="13:13">
      <c r="M765854" s="10"/>
    </row>
    <row r="765855" spans="13:13" ht="13">
      <c r="M765855" s="19"/>
    </row>
    <row r="765856" spans="13:13">
      <c r="M765856" s="10"/>
    </row>
    <row r="765882" spans="13:13">
      <c r="M765882" s="10"/>
    </row>
    <row r="765883" spans="13:13" ht="13">
      <c r="M765883" s="19"/>
    </row>
    <row r="765884" spans="13:13">
      <c r="M765884" s="10"/>
    </row>
    <row r="765910" spans="13:13">
      <c r="M765910" s="10"/>
    </row>
    <row r="765911" spans="13:13" ht="13">
      <c r="M765911" s="19"/>
    </row>
    <row r="765912" spans="13:13">
      <c r="M765912" s="10"/>
    </row>
    <row r="765938" spans="13:13">
      <c r="M765938" s="10"/>
    </row>
    <row r="765939" spans="13:13" ht="13">
      <c r="M765939" s="19"/>
    </row>
    <row r="765940" spans="13:13">
      <c r="M765940" s="10"/>
    </row>
    <row r="765966" spans="13:13">
      <c r="M765966" s="10"/>
    </row>
    <row r="765967" spans="13:13" ht="13">
      <c r="M765967" s="19"/>
    </row>
    <row r="765968" spans="13:13">
      <c r="M765968" s="10"/>
    </row>
    <row r="765994" spans="13:13">
      <c r="M765994" s="10"/>
    </row>
    <row r="765995" spans="13:13" ht="13">
      <c r="M765995" s="19"/>
    </row>
    <row r="765996" spans="13:13">
      <c r="M765996" s="10"/>
    </row>
    <row r="766022" spans="13:13">
      <c r="M766022" s="10"/>
    </row>
    <row r="766023" spans="13:13" ht="13">
      <c r="M766023" s="19"/>
    </row>
    <row r="766024" spans="13:13">
      <c r="M766024" s="10"/>
    </row>
    <row r="766050" spans="13:13">
      <c r="M766050" s="10"/>
    </row>
    <row r="766051" spans="13:13" ht="13">
      <c r="M766051" s="19"/>
    </row>
    <row r="766052" spans="13:13">
      <c r="M766052" s="10"/>
    </row>
    <row r="766078" spans="13:13">
      <c r="M766078" s="10"/>
    </row>
    <row r="766079" spans="13:13" ht="13">
      <c r="M766079" s="19"/>
    </row>
    <row r="766080" spans="13:13">
      <c r="M766080" s="10"/>
    </row>
    <row r="766106" spans="13:13">
      <c r="M766106" s="10"/>
    </row>
    <row r="766107" spans="13:13" ht="13">
      <c r="M766107" s="19"/>
    </row>
    <row r="766108" spans="13:13">
      <c r="M766108" s="10"/>
    </row>
    <row r="766134" spans="13:13">
      <c r="M766134" s="10"/>
    </row>
    <row r="766135" spans="13:13" ht="13">
      <c r="M766135" s="19"/>
    </row>
    <row r="766136" spans="13:13">
      <c r="M766136" s="10"/>
    </row>
    <row r="766162" spans="13:13">
      <c r="M766162" s="10"/>
    </row>
    <row r="766163" spans="13:13" ht="13">
      <c r="M766163" s="19"/>
    </row>
    <row r="766164" spans="13:13">
      <c r="M766164" s="10"/>
    </row>
    <row r="766190" spans="13:13">
      <c r="M766190" s="10"/>
    </row>
    <row r="766191" spans="13:13" ht="13">
      <c r="M766191" s="19"/>
    </row>
    <row r="766192" spans="13:13">
      <c r="M766192" s="10"/>
    </row>
    <row r="766218" spans="13:13">
      <c r="M766218" s="10"/>
    </row>
    <row r="766219" spans="13:13" ht="13">
      <c r="M766219" s="19"/>
    </row>
    <row r="766220" spans="13:13">
      <c r="M766220" s="10"/>
    </row>
    <row r="766246" spans="13:13">
      <c r="M766246" s="10"/>
    </row>
    <row r="766247" spans="13:13" ht="13">
      <c r="M766247" s="19"/>
    </row>
    <row r="766248" spans="13:13">
      <c r="M766248" s="10"/>
    </row>
    <row r="766274" spans="13:13">
      <c r="M766274" s="10"/>
    </row>
    <row r="766275" spans="13:13" ht="13">
      <c r="M766275" s="19"/>
    </row>
    <row r="766276" spans="13:13">
      <c r="M766276" s="10"/>
    </row>
    <row r="766302" spans="13:13">
      <c r="M766302" s="10"/>
    </row>
    <row r="766303" spans="13:13" ht="13">
      <c r="M766303" s="19"/>
    </row>
    <row r="766304" spans="13:13">
      <c r="M766304" s="10"/>
    </row>
    <row r="766330" spans="13:13">
      <c r="M766330" s="10"/>
    </row>
    <row r="766331" spans="13:13" ht="13">
      <c r="M766331" s="19"/>
    </row>
    <row r="766332" spans="13:13">
      <c r="M766332" s="10"/>
    </row>
    <row r="766358" spans="13:13">
      <c r="M766358" s="10"/>
    </row>
    <row r="766359" spans="13:13" ht="13">
      <c r="M766359" s="19"/>
    </row>
    <row r="766360" spans="13:13">
      <c r="M766360" s="10"/>
    </row>
    <row r="766386" spans="13:13">
      <c r="M766386" s="10"/>
    </row>
    <row r="766387" spans="13:13" ht="13">
      <c r="M766387" s="19"/>
    </row>
    <row r="766388" spans="13:13">
      <c r="M766388" s="10"/>
    </row>
    <row r="766414" spans="13:13">
      <c r="M766414" s="10"/>
    </row>
    <row r="766415" spans="13:13" ht="13">
      <c r="M766415" s="19"/>
    </row>
    <row r="766416" spans="13:13">
      <c r="M766416" s="10"/>
    </row>
    <row r="766442" spans="13:13">
      <c r="M766442" s="10"/>
    </row>
    <row r="766443" spans="13:13" ht="13">
      <c r="M766443" s="19"/>
    </row>
    <row r="766444" spans="13:13">
      <c r="M766444" s="10"/>
    </row>
    <row r="766470" spans="13:13">
      <c r="M766470" s="10"/>
    </row>
    <row r="766471" spans="13:13" ht="13">
      <c r="M766471" s="19"/>
    </row>
    <row r="766472" spans="13:13">
      <c r="M766472" s="10"/>
    </row>
    <row r="766498" spans="13:13">
      <c r="M766498" s="10"/>
    </row>
    <row r="766499" spans="13:13" ht="13">
      <c r="M766499" s="19"/>
    </row>
    <row r="766500" spans="13:13">
      <c r="M766500" s="10"/>
    </row>
    <row r="766526" spans="13:13">
      <c r="M766526" s="10"/>
    </row>
    <row r="766527" spans="13:13" ht="13">
      <c r="M766527" s="19"/>
    </row>
    <row r="766528" spans="13:13">
      <c r="M766528" s="10"/>
    </row>
    <row r="766554" spans="13:13">
      <c r="M766554" s="10"/>
    </row>
    <row r="766555" spans="13:13" ht="13">
      <c r="M766555" s="19"/>
    </row>
    <row r="766556" spans="13:13">
      <c r="M766556" s="10"/>
    </row>
    <row r="766582" spans="13:13">
      <c r="M766582" s="10"/>
    </row>
    <row r="766583" spans="13:13" ht="13">
      <c r="M766583" s="19"/>
    </row>
    <row r="766584" spans="13:13">
      <c r="M766584" s="10"/>
    </row>
    <row r="766610" spans="13:13">
      <c r="M766610" s="10"/>
    </row>
    <row r="766611" spans="13:13" ht="13">
      <c r="M766611" s="19"/>
    </row>
    <row r="766612" spans="13:13">
      <c r="M766612" s="10"/>
    </row>
    <row r="766638" spans="13:13">
      <c r="M766638" s="10"/>
    </row>
    <row r="766639" spans="13:13" ht="13">
      <c r="M766639" s="19"/>
    </row>
    <row r="766640" spans="13:13">
      <c r="M766640" s="10"/>
    </row>
    <row r="766666" spans="13:13">
      <c r="M766666" s="10"/>
    </row>
    <row r="766667" spans="13:13" ht="13">
      <c r="M766667" s="19"/>
    </row>
    <row r="766668" spans="13:13">
      <c r="M766668" s="10"/>
    </row>
    <row r="766694" spans="13:13">
      <c r="M766694" s="10"/>
    </row>
    <row r="766695" spans="13:13" ht="13">
      <c r="M766695" s="19"/>
    </row>
    <row r="766696" spans="13:13">
      <c r="M766696" s="10"/>
    </row>
    <row r="766722" spans="13:13">
      <c r="M766722" s="10"/>
    </row>
    <row r="766723" spans="13:13" ht="13">
      <c r="M766723" s="19"/>
    </row>
    <row r="766724" spans="13:13">
      <c r="M766724" s="10"/>
    </row>
    <row r="766750" spans="13:13">
      <c r="M766750" s="10"/>
    </row>
    <row r="766751" spans="13:13" ht="13">
      <c r="M766751" s="19"/>
    </row>
    <row r="766752" spans="13:13">
      <c r="M766752" s="10"/>
    </row>
    <row r="766778" spans="13:13">
      <c r="M766778" s="10"/>
    </row>
    <row r="766779" spans="13:13" ht="13">
      <c r="M766779" s="19"/>
    </row>
    <row r="766780" spans="13:13">
      <c r="M766780" s="10"/>
    </row>
    <row r="766806" spans="13:13">
      <c r="M766806" s="10"/>
    </row>
    <row r="766807" spans="13:13" ht="13">
      <c r="M766807" s="19"/>
    </row>
    <row r="766808" spans="13:13">
      <c r="M766808" s="10"/>
    </row>
    <row r="766834" spans="13:13">
      <c r="M766834" s="10"/>
    </row>
    <row r="766835" spans="13:13" ht="13">
      <c r="M766835" s="19"/>
    </row>
    <row r="766836" spans="13:13">
      <c r="M766836" s="10"/>
    </row>
    <row r="766862" spans="13:13">
      <c r="M766862" s="10"/>
    </row>
    <row r="766863" spans="13:13" ht="13">
      <c r="M766863" s="19"/>
    </row>
    <row r="766864" spans="13:13">
      <c r="M766864" s="10"/>
    </row>
    <row r="766890" spans="13:13">
      <c r="M766890" s="10"/>
    </row>
    <row r="766891" spans="13:13" ht="13">
      <c r="M766891" s="19"/>
    </row>
    <row r="766892" spans="13:13">
      <c r="M766892" s="10"/>
    </row>
    <row r="766918" spans="13:13">
      <c r="M766918" s="10"/>
    </row>
    <row r="766919" spans="13:13" ht="13">
      <c r="M766919" s="19"/>
    </row>
    <row r="766920" spans="13:13">
      <c r="M766920" s="10"/>
    </row>
    <row r="766946" spans="13:13">
      <c r="M766946" s="10"/>
    </row>
    <row r="766947" spans="13:13" ht="13">
      <c r="M766947" s="19"/>
    </row>
    <row r="766948" spans="13:13">
      <c r="M766948" s="10"/>
    </row>
    <row r="766974" spans="13:13">
      <c r="M766974" s="10"/>
    </row>
    <row r="766975" spans="13:13" ht="13">
      <c r="M766975" s="19"/>
    </row>
    <row r="766976" spans="13:13">
      <c r="M766976" s="10"/>
    </row>
    <row r="767002" spans="13:13">
      <c r="M767002" s="10"/>
    </row>
    <row r="767003" spans="13:13" ht="13">
      <c r="M767003" s="19"/>
    </row>
    <row r="767004" spans="13:13">
      <c r="M767004" s="10"/>
    </row>
    <row r="767030" spans="13:13">
      <c r="M767030" s="10"/>
    </row>
    <row r="767031" spans="13:13" ht="13">
      <c r="M767031" s="19"/>
    </row>
    <row r="767032" spans="13:13">
      <c r="M767032" s="10"/>
    </row>
    <row r="767058" spans="13:13">
      <c r="M767058" s="10"/>
    </row>
    <row r="767059" spans="13:13" ht="13">
      <c r="M767059" s="19"/>
    </row>
    <row r="767060" spans="13:13">
      <c r="M767060" s="10"/>
    </row>
    <row r="767086" spans="13:13">
      <c r="M767086" s="10"/>
    </row>
    <row r="767087" spans="13:13" ht="13">
      <c r="M767087" s="19"/>
    </row>
    <row r="767088" spans="13:13">
      <c r="M767088" s="10"/>
    </row>
    <row r="767114" spans="13:13">
      <c r="M767114" s="10"/>
    </row>
    <row r="767115" spans="13:13" ht="13">
      <c r="M767115" s="19"/>
    </row>
    <row r="767116" spans="13:13">
      <c r="M767116" s="10"/>
    </row>
    <row r="767142" spans="13:13">
      <c r="M767142" s="10"/>
    </row>
    <row r="767143" spans="13:13" ht="13">
      <c r="M767143" s="19"/>
    </row>
    <row r="767144" spans="13:13">
      <c r="M767144" s="10"/>
    </row>
    <row r="767170" spans="13:13">
      <c r="M767170" s="10"/>
    </row>
    <row r="767171" spans="13:13" ht="13">
      <c r="M767171" s="19"/>
    </row>
    <row r="767172" spans="13:13">
      <c r="M767172" s="10"/>
    </row>
    <row r="767198" spans="13:13">
      <c r="M767198" s="10"/>
    </row>
    <row r="767199" spans="13:13" ht="13">
      <c r="M767199" s="19"/>
    </row>
    <row r="767200" spans="13:13">
      <c r="M767200" s="10"/>
    </row>
    <row r="767226" spans="13:13">
      <c r="M767226" s="10"/>
    </row>
    <row r="767227" spans="13:13" ht="13">
      <c r="M767227" s="19"/>
    </row>
    <row r="767228" spans="13:13">
      <c r="M767228" s="10"/>
    </row>
    <row r="767254" spans="13:13">
      <c r="M767254" s="10"/>
    </row>
    <row r="767255" spans="13:13" ht="13">
      <c r="M767255" s="19"/>
    </row>
    <row r="767256" spans="13:13">
      <c r="M767256" s="10"/>
    </row>
    <row r="767282" spans="13:13">
      <c r="M767282" s="10"/>
    </row>
    <row r="767283" spans="13:13" ht="13">
      <c r="M767283" s="19"/>
    </row>
    <row r="767284" spans="13:13">
      <c r="M767284" s="10"/>
    </row>
    <row r="767310" spans="13:13">
      <c r="M767310" s="10"/>
    </row>
    <row r="767311" spans="13:13" ht="13">
      <c r="M767311" s="19"/>
    </row>
    <row r="767312" spans="13:13">
      <c r="M767312" s="10"/>
    </row>
    <row r="767338" spans="13:13">
      <c r="M767338" s="10"/>
    </row>
    <row r="767339" spans="13:13" ht="13">
      <c r="M767339" s="19"/>
    </row>
    <row r="767340" spans="13:13">
      <c r="M767340" s="10"/>
    </row>
    <row r="767366" spans="13:13">
      <c r="M767366" s="10"/>
    </row>
    <row r="767367" spans="13:13" ht="13">
      <c r="M767367" s="19"/>
    </row>
    <row r="767368" spans="13:13">
      <c r="M767368" s="10"/>
    </row>
    <row r="767394" spans="13:13">
      <c r="M767394" s="10"/>
    </row>
    <row r="767395" spans="13:13" ht="13">
      <c r="M767395" s="19"/>
    </row>
    <row r="767396" spans="13:13">
      <c r="M767396" s="10"/>
    </row>
    <row r="767422" spans="13:13">
      <c r="M767422" s="10"/>
    </row>
    <row r="767423" spans="13:13" ht="13">
      <c r="M767423" s="19"/>
    </row>
    <row r="767424" spans="13:13">
      <c r="M767424" s="10"/>
    </row>
    <row r="767450" spans="13:13">
      <c r="M767450" s="10"/>
    </row>
    <row r="767451" spans="13:13" ht="13">
      <c r="M767451" s="19"/>
    </row>
    <row r="767452" spans="13:13">
      <c r="M767452" s="10"/>
    </row>
    <row r="767478" spans="13:13">
      <c r="M767478" s="10"/>
    </row>
    <row r="767479" spans="13:13" ht="13">
      <c r="M767479" s="19"/>
    </row>
    <row r="767480" spans="13:13">
      <c r="M767480" s="10"/>
    </row>
    <row r="767506" spans="13:13">
      <c r="M767506" s="10"/>
    </row>
    <row r="767507" spans="13:13" ht="13">
      <c r="M767507" s="19"/>
    </row>
    <row r="767508" spans="13:13">
      <c r="M767508" s="10"/>
    </row>
    <row r="767534" spans="13:13">
      <c r="M767534" s="10"/>
    </row>
    <row r="767535" spans="13:13" ht="13">
      <c r="M767535" s="19"/>
    </row>
    <row r="767536" spans="13:13">
      <c r="M767536" s="10"/>
    </row>
    <row r="767562" spans="13:13">
      <c r="M767562" s="10"/>
    </row>
    <row r="767563" spans="13:13" ht="13">
      <c r="M767563" s="19"/>
    </row>
    <row r="767564" spans="13:13">
      <c r="M767564" s="10"/>
    </row>
    <row r="767590" spans="13:13">
      <c r="M767590" s="10"/>
    </row>
    <row r="767591" spans="13:13" ht="13">
      <c r="M767591" s="19"/>
    </row>
    <row r="767592" spans="13:13">
      <c r="M767592" s="10"/>
    </row>
    <row r="767618" spans="13:13">
      <c r="M767618" s="10"/>
    </row>
    <row r="767619" spans="13:13" ht="13">
      <c r="M767619" s="19"/>
    </row>
    <row r="767620" spans="13:13">
      <c r="M767620" s="10"/>
    </row>
    <row r="767646" spans="13:13">
      <c r="M767646" s="10"/>
    </row>
    <row r="767647" spans="13:13" ht="13">
      <c r="M767647" s="19"/>
    </row>
    <row r="767648" spans="13:13">
      <c r="M767648" s="10"/>
    </row>
    <row r="767674" spans="13:13">
      <c r="M767674" s="10"/>
    </row>
    <row r="767675" spans="13:13" ht="13">
      <c r="M767675" s="19"/>
    </row>
    <row r="767676" spans="13:13">
      <c r="M767676" s="10"/>
    </row>
    <row r="767702" spans="13:13">
      <c r="M767702" s="10"/>
    </row>
    <row r="767703" spans="13:13" ht="13">
      <c r="M767703" s="19"/>
    </row>
    <row r="767704" spans="13:13">
      <c r="M767704" s="10"/>
    </row>
    <row r="767730" spans="13:13">
      <c r="M767730" s="10"/>
    </row>
    <row r="767731" spans="13:13" ht="13">
      <c r="M767731" s="19"/>
    </row>
    <row r="767732" spans="13:13">
      <c r="M767732" s="10"/>
    </row>
    <row r="767758" spans="13:13">
      <c r="M767758" s="10"/>
    </row>
    <row r="767759" spans="13:13" ht="13">
      <c r="M767759" s="19"/>
    </row>
    <row r="767760" spans="13:13">
      <c r="M767760" s="10"/>
    </row>
    <row r="767786" spans="13:13">
      <c r="M767786" s="10"/>
    </row>
    <row r="767787" spans="13:13" ht="13">
      <c r="M767787" s="19"/>
    </row>
    <row r="767788" spans="13:13">
      <c r="M767788" s="10"/>
    </row>
    <row r="767814" spans="13:13">
      <c r="M767814" s="10"/>
    </row>
    <row r="767815" spans="13:13" ht="13">
      <c r="M767815" s="19"/>
    </row>
    <row r="767816" spans="13:13">
      <c r="M767816" s="10"/>
    </row>
    <row r="767842" spans="13:13">
      <c r="M767842" s="10"/>
    </row>
    <row r="767843" spans="13:13" ht="13">
      <c r="M767843" s="19"/>
    </row>
    <row r="767844" spans="13:13">
      <c r="M767844" s="10"/>
    </row>
    <row r="767870" spans="13:13">
      <c r="M767870" s="10"/>
    </row>
    <row r="767871" spans="13:13" ht="13">
      <c r="M767871" s="19"/>
    </row>
    <row r="767872" spans="13:13">
      <c r="M767872" s="10"/>
    </row>
    <row r="767898" spans="13:13">
      <c r="M767898" s="10"/>
    </row>
    <row r="767899" spans="13:13" ht="13">
      <c r="M767899" s="19"/>
    </row>
    <row r="767900" spans="13:13">
      <c r="M767900" s="10"/>
    </row>
    <row r="767926" spans="13:13">
      <c r="M767926" s="10"/>
    </row>
    <row r="767927" spans="13:13" ht="13">
      <c r="M767927" s="19"/>
    </row>
    <row r="767928" spans="13:13">
      <c r="M767928" s="10"/>
    </row>
    <row r="767954" spans="13:13">
      <c r="M767954" s="10"/>
    </row>
    <row r="767955" spans="13:13" ht="13">
      <c r="M767955" s="19"/>
    </row>
    <row r="767956" spans="13:13">
      <c r="M767956" s="10"/>
    </row>
    <row r="767982" spans="13:13">
      <c r="M767982" s="10"/>
    </row>
    <row r="767983" spans="13:13" ht="13">
      <c r="M767983" s="19"/>
    </row>
    <row r="767984" spans="13:13">
      <c r="M767984" s="10"/>
    </row>
    <row r="768010" spans="13:13">
      <c r="M768010" s="10"/>
    </row>
    <row r="768011" spans="13:13" ht="13">
      <c r="M768011" s="19"/>
    </row>
    <row r="768012" spans="13:13">
      <c r="M768012" s="10"/>
    </row>
    <row r="768038" spans="13:13">
      <c r="M768038" s="10"/>
    </row>
    <row r="768039" spans="13:13" ht="13">
      <c r="M768039" s="19"/>
    </row>
    <row r="768040" spans="13:13">
      <c r="M768040" s="10"/>
    </row>
    <row r="768066" spans="13:13">
      <c r="M768066" s="10"/>
    </row>
    <row r="768067" spans="13:13" ht="13">
      <c r="M768067" s="19"/>
    </row>
    <row r="768068" spans="13:13">
      <c r="M768068" s="10"/>
    </row>
    <row r="768094" spans="13:13">
      <c r="M768094" s="10"/>
    </row>
    <row r="768095" spans="13:13" ht="13">
      <c r="M768095" s="19"/>
    </row>
    <row r="768096" spans="13:13">
      <c r="M768096" s="10"/>
    </row>
    <row r="768122" spans="13:13">
      <c r="M768122" s="10"/>
    </row>
    <row r="768123" spans="13:13" ht="13">
      <c r="M768123" s="19"/>
    </row>
    <row r="768124" spans="13:13">
      <c r="M768124" s="10"/>
    </row>
    <row r="768150" spans="13:13">
      <c r="M768150" s="10"/>
    </row>
    <row r="768151" spans="13:13" ht="13">
      <c r="M768151" s="19"/>
    </row>
    <row r="768152" spans="13:13">
      <c r="M768152" s="10"/>
    </row>
    <row r="768178" spans="13:13">
      <c r="M768178" s="10"/>
    </row>
    <row r="768179" spans="13:13" ht="13">
      <c r="M768179" s="19"/>
    </row>
    <row r="768180" spans="13:13">
      <c r="M768180" s="10"/>
    </row>
    <row r="768206" spans="13:13">
      <c r="M768206" s="10"/>
    </row>
    <row r="768207" spans="13:13" ht="13">
      <c r="M768207" s="19"/>
    </row>
    <row r="768208" spans="13:13">
      <c r="M768208" s="10"/>
    </row>
    <row r="768234" spans="13:13">
      <c r="M768234" s="10"/>
    </row>
    <row r="768235" spans="13:13" ht="13">
      <c r="M768235" s="19"/>
    </row>
    <row r="768236" spans="13:13">
      <c r="M768236" s="10"/>
    </row>
    <row r="768262" spans="13:13">
      <c r="M768262" s="10"/>
    </row>
    <row r="768263" spans="13:13" ht="13">
      <c r="M768263" s="19"/>
    </row>
    <row r="768264" spans="13:13">
      <c r="M768264" s="10"/>
    </row>
    <row r="768290" spans="13:13">
      <c r="M768290" s="10"/>
    </row>
    <row r="768291" spans="13:13" ht="13">
      <c r="M768291" s="19"/>
    </row>
    <row r="768292" spans="13:13">
      <c r="M768292" s="10"/>
    </row>
    <row r="768318" spans="13:13">
      <c r="M768318" s="10"/>
    </row>
    <row r="768319" spans="13:13" ht="13">
      <c r="M768319" s="19"/>
    </row>
    <row r="768320" spans="13:13">
      <c r="M768320" s="10"/>
    </row>
    <row r="768346" spans="13:13">
      <c r="M768346" s="10"/>
    </row>
    <row r="768347" spans="13:13" ht="13">
      <c r="M768347" s="19"/>
    </row>
    <row r="768348" spans="13:13">
      <c r="M768348" s="10"/>
    </row>
    <row r="768374" spans="13:13">
      <c r="M768374" s="10"/>
    </row>
    <row r="768375" spans="13:13" ht="13">
      <c r="M768375" s="19"/>
    </row>
    <row r="768376" spans="13:13">
      <c r="M768376" s="10"/>
    </row>
    <row r="768402" spans="13:13">
      <c r="M768402" s="10"/>
    </row>
    <row r="768403" spans="13:13" ht="13">
      <c r="M768403" s="19"/>
    </row>
    <row r="768404" spans="13:13">
      <c r="M768404" s="10"/>
    </row>
    <row r="768430" spans="13:13">
      <c r="M768430" s="10"/>
    </row>
    <row r="768431" spans="13:13" ht="13">
      <c r="M768431" s="19"/>
    </row>
    <row r="768432" spans="13:13">
      <c r="M768432" s="10"/>
    </row>
    <row r="768458" spans="13:13">
      <c r="M768458" s="10"/>
    </row>
    <row r="768459" spans="13:13" ht="13">
      <c r="M768459" s="19"/>
    </row>
    <row r="768460" spans="13:13">
      <c r="M768460" s="10"/>
    </row>
    <row r="768486" spans="13:13">
      <c r="M768486" s="10"/>
    </row>
    <row r="768487" spans="13:13" ht="13">
      <c r="M768487" s="19"/>
    </row>
    <row r="768488" spans="13:13">
      <c r="M768488" s="10"/>
    </row>
    <row r="768514" spans="13:13">
      <c r="M768514" s="10"/>
    </row>
    <row r="768515" spans="13:13" ht="13">
      <c r="M768515" s="19"/>
    </row>
    <row r="768516" spans="13:13">
      <c r="M768516" s="10"/>
    </row>
    <row r="768542" spans="13:13">
      <c r="M768542" s="10"/>
    </row>
    <row r="768543" spans="13:13" ht="13">
      <c r="M768543" s="19"/>
    </row>
    <row r="768544" spans="13:13">
      <c r="M768544" s="10"/>
    </row>
    <row r="768570" spans="13:13">
      <c r="M768570" s="10"/>
    </row>
    <row r="768571" spans="13:13" ht="13">
      <c r="M768571" s="19"/>
    </row>
    <row r="768572" spans="13:13">
      <c r="M768572" s="10"/>
    </row>
    <row r="768598" spans="13:13">
      <c r="M768598" s="10"/>
    </row>
    <row r="768599" spans="13:13" ht="13">
      <c r="M768599" s="19"/>
    </row>
    <row r="768600" spans="13:13">
      <c r="M768600" s="10"/>
    </row>
    <row r="768626" spans="13:13">
      <c r="M768626" s="10"/>
    </row>
    <row r="768627" spans="13:13" ht="13">
      <c r="M768627" s="19"/>
    </row>
    <row r="768628" spans="13:13">
      <c r="M768628" s="10"/>
    </row>
    <row r="768654" spans="13:13">
      <c r="M768654" s="10"/>
    </row>
    <row r="768655" spans="13:13" ht="13">
      <c r="M768655" s="19"/>
    </row>
    <row r="768656" spans="13:13">
      <c r="M768656" s="10"/>
    </row>
    <row r="768682" spans="13:13">
      <c r="M768682" s="10"/>
    </row>
    <row r="768683" spans="13:13" ht="13">
      <c r="M768683" s="19"/>
    </row>
    <row r="768684" spans="13:13">
      <c r="M768684" s="10"/>
    </row>
    <row r="768710" spans="13:13">
      <c r="M768710" s="10"/>
    </row>
    <row r="768711" spans="13:13" ht="13">
      <c r="M768711" s="19"/>
    </row>
    <row r="768712" spans="13:13">
      <c r="M768712" s="10"/>
    </row>
    <row r="768738" spans="13:13">
      <c r="M768738" s="10"/>
    </row>
    <row r="768739" spans="13:13" ht="13">
      <c r="M768739" s="19"/>
    </row>
    <row r="768740" spans="13:13">
      <c r="M768740" s="10"/>
    </row>
    <row r="768766" spans="13:13">
      <c r="M768766" s="10"/>
    </row>
    <row r="768767" spans="13:13" ht="13">
      <c r="M768767" s="19"/>
    </row>
    <row r="768768" spans="13:13">
      <c r="M768768" s="10"/>
    </row>
    <row r="768794" spans="13:13">
      <c r="M768794" s="10"/>
    </row>
    <row r="768795" spans="13:13" ht="13">
      <c r="M768795" s="19"/>
    </row>
    <row r="768796" spans="13:13">
      <c r="M768796" s="10"/>
    </row>
    <row r="768822" spans="13:13">
      <c r="M768822" s="10"/>
    </row>
    <row r="768823" spans="13:13" ht="13">
      <c r="M768823" s="19"/>
    </row>
    <row r="768824" spans="13:13">
      <c r="M768824" s="10"/>
    </row>
    <row r="768850" spans="13:13">
      <c r="M768850" s="10"/>
    </row>
    <row r="768851" spans="13:13" ht="13">
      <c r="M768851" s="19"/>
    </row>
    <row r="768852" spans="13:13">
      <c r="M768852" s="10"/>
    </row>
    <row r="768878" spans="13:13">
      <c r="M768878" s="10"/>
    </row>
    <row r="768879" spans="13:13" ht="13">
      <c r="M768879" s="19"/>
    </row>
    <row r="768880" spans="13:13">
      <c r="M768880" s="10"/>
    </row>
    <row r="768906" spans="13:13">
      <c r="M768906" s="10"/>
    </row>
    <row r="768907" spans="13:13" ht="13">
      <c r="M768907" s="19"/>
    </row>
    <row r="768908" spans="13:13">
      <c r="M768908" s="10"/>
    </row>
    <row r="768934" spans="13:13">
      <c r="M768934" s="10"/>
    </row>
    <row r="768935" spans="13:13" ht="13">
      <c r="M768935" s="19"/>
    </row>
    <row r="768936" spans="13:13">
      <c r="M768936" s="10"/>
    </row>
    <row r="768962" spans="13:13">
      <c r="M768962" s="10"/>
    </row>
    <row r="768963" spans="13:13" ht="13">
      <c r="M768963" s="19"/>
    </row>
    <row r="768964" spans="13:13">
      <c r="M768964" s="10"/>
    </row>
    <row r="768990" spans="13:13">
      <c r="M768990" s="10"/>
    </row>
    <row r="768991" spans="13:13" ht="13">
      <c r="M768991" s="19"/>
    </row>
    <row r="768992" spans="13:13">
      <c r="M768992" s="10"/>
    </row>
    <row r="769018" spans="13:13">
      <c r="M769018" s="10"/>
    </row>
    <row r="769019" spans="13:13" ht="13">
      <c r="M769019" s="19"/>
    </row>
    <row r="769020" spans="13:13">
      <c r="M769020" s="10"/>
    </row>
    <row r="769046" spans="13:13">
      <c r="M769046" s="10"/>
    </row>
    <row r="769047" spans="13:13" ht="13">
      <c r="M769047" s="19"/>
    </row>
    <row r="769048" spans="13:13">
      <c r="M769048" s="10"/>
    </row>
    <row r="769074" spans="13:13">
      <c r="M769074" s="10"/>
    </row>
    <row r="769075" spans="13:13" ht="13">
      <c r="M769075" s="19"/>
    </row>
    <row r="769076" spans="13:13">
      <c r="M769076" s="10"/>
    </row>
    <row r="769102" spans="13:13">
      <c r="M769102" s="10"/>
    </row>
    <row r="769103" spans="13:13" ht="13">
      <c r="M769103" s="19"/>
    </row>
    <row r="769104" spans="13:13">
      <c r="M769104" s="10"/>
    </row>
    <row r="769130" spans="13:13">
      <c r="M769130" s="10"/>
    </row>
    <row r="769131" spans="13:13" ht="13">
      <c r="M769131" s="19"/>
    </row>
    <row r="769132" spans="13:13">
      <c r="M769132" s="10"/>
    </row>
    <row r="769158" spans="13:13">
      <c r="M769158" s="10"/>
    </row>
    <row r="769159" spans="13:13" ht="13">
      <c r="M769159" s="19"/>
    </row>
    <row r="769160" spans="13:13">
      <c r="M769160" s="10"/>
    </row>
    <row r="769186" spans="13:13">
      <c r="M769186" s="10"/>
    </row>
    <row r="769187" spans="13:13" ht="13">
      <c r="M769187" s="19"/>
    </row>
    <row r="769188" spans="13:13">
      <c r="M769188" s="10"/>
    </row>
    <row r="769214" spans="13:13">
      <c r="M769214" s="10"/>
    </row>
    <row r="769215" spans="13:13" ht="13">
      <c r="M769215" s="19"/>
    </row>
    <row r="769216" spans="13:13">
      <c r="M769216" s="10"/>
    </row>
    <row r="769242" spans="13:13">
      <c r="M769242" s="10"/>
    </row>
    <row r="769243" spans="13:13" ht="13">
      <c r="M769243" s="19"/>
    </row>
    <row r="769244" spans="13:13">
      <c r="M769244" s="10"/>
    </row>
    <row r="769270" spans="13:13">
      <c r="M769270" s="10"/>
    </row>
    <row r="769271" spans="13:13" ht="13">
      <c r="M769271" s="19"/>
    </row>
    <row r="769272" spans="13:13">
      <c r="M769272" s="10"/>
    </row>
    <row r="769298" spans="13:13">
      <c r="M769298" s="10"/>
    </row>
    <row r="769299" spans="13:13" ht="13">
      <c r="M769299" s="19"/>
    </row>
    <row r="769300" spans="13:13">
      <c r="M769300" s="10"/>
    </row>
    <row r="769326" spans="13:13">
      <c r="M769326" s="10"/>
    </row>
    <row r="769327" spans="13:13" ht="13">
      <c r="M769327" s="19"/>
    </row>
    <row r="769328" spans="13:13">
      <c r="M769328" s="10"/>
    </row>
    <row r="769354" spans="13:13">
      <c r="M769354" s="10"/>
    </row>
    <row r="769355" spans="13:13" ht="13">
      <c r="M769355" s="19"/>
    </row>
    <row r="769356" spans="13:13">
      <c r="M769356" s="10"/>
    </row>
    <row r="769382" spans="13:13">
      <c r="M769382" s="10"/>
    </row>
    <row r="769383" spans="13:13" ht="13">
      <c r="M769383" s="19"/>
    </row>
    <row r="769384" spans="13:13">
      <c r="M769384" s="10"/>
    </row>
    <row r="769410" spans="13:13">
      <c r="M769410" s="10"/>
    </row>
    <row r="769411" spans="13:13" ht="13">
      <c r="M769411" s="19"/>
    </row>
    <row r="769412" spans="13:13">
      <c r="M769412" s="10"/>
    </row>
    <row r="769438" spans="13:13">
      <c r="M769438" s="10"/>
    </row>
    <row r="769439" spans="13:13" ht="13">
      <c r="M769439" s="19"/>
    </row>
    <row r="769440" spans="13:13">
      <c r="M769440" s="10"/>
    </row>
    <row r="769466" spans="13:13">
      <c r="M769466" s="10"/>
    </row>
    <row r="769467" spans="13:13" ht="13">
      <c r="M769467" s="19"/>
    </row>
    <row r="769468" spans="13:13">
      <c r="M769468" s="10"/>
    </row>
    <row r="769494" spans="13:13">
      <c r="M769494" s="10"/>
    </row>
    <row r="769495" spans="13:13" ht="13">
      <c r="M769495" s="19"/>
    </row>
    <row r="769496" spans="13:13">
      <c r="M769496" s="10"/>
    </row>
    <row r="769522" spans="13:13">
      <c r="M769522" s="10"/>
    </row>
    <row r="769523" spans="13:13" ht="13">
      <c r="M769523" s="19"/>
    </row>
    <row r="769524" spans="13:13">
      <c r="M769524" s="10"/>
    </row>
    <row r="769550" spans="13:13">
      <c r="M769550" s="10"/>
    </row>
    <row r="769551" spans="13:13" ht="13">
      <c r="M769551" s="19"/>
    </row>
    <row r="769552" spans="13:13">
      <c r="M769552" s="10"/>
    </row>
    <row r="769578" spans="13:13">
      <c r="M769578" s="10"/>
    </row>
    <row r="769579" spans="13:13" ht="13">
      <c r="M769579" s="19"/>
    </row>
    <row r="769580" spans="13:13">
      <c r="M769580" s="10"/>
    </row>
    <row r="769606" spans="13:13">
      <c r="M769606" s="10"/>
    </row>
    <row r="769607" spans="13:13" ht="13">
      <c r="M769607" s="19"/>
    </row>
    <row r="769608" spans="13:13">
      <c r="M769608" s="10"/>
    </row>
    <row r="769634" spans="13:13">
      <c r="M769634" s="10"/>
    </row>
    <row r="769635" spans="13:13" ht="13">
      <c r="M769635" s="19"/>
    </row>
    <row r="769636" spans="13:13">
      <c r="M769636" s="10"/>
    </row>
    <row r="769662" spans="13:13">
      <c r="M769662" s="10"/>
    </row>
    <row r="769663" spans="13:13" ht="13">
      <c r="M769663" s="19"/>
    </row>
    <row r="769664" spans="13:13">
      <c r="M769664" s="10"/>
    </row>
    <row r="769690" spans="13:13">
      <c r="M769690" s="10"/>
    </row>
    <row r="769691" spans="13:13" ht="13">
      <c r="M769691" s="19"/>
    </row>
    <row r="769692" spans="13:13">
      <c r="M769692" s="10"/>
    </row>
    <row r="769718" spans="13:13">
      <c r="M769718" s="10"/>
    </row>
    <row r="769719" spans="13:13" ht="13">
      <c r="M769719" s="19"/>
    </row>
    <row r="769720" spans="13:13">
      <c r="M769720" s="10"/>
    </row>
    <row r="769746" spans="13:13">
      <c r="M769746" s="10"/>
    </row>
    <row r="769747" spans="13:13" ht="13">
      <c r="M769747" s="19"/>
    </row>
    <row r="769748" spans="13:13">
      <c r="M769748" s="10"/>
    </row>
    <row r="769774" spans="13:13">
      <c r="M769774" s="10"/>
    </row>
    <row r="769775" spans="13:13" ht="13">
      <c r="M769775" s="19"/>
    </row>
    <row r="769776" spans="13:13">
      <c r="M769776" s="10"/>
    </row>
    <row r="769802" spans="13:13">
      <c r="M769802" s="10"/>
    </row>
    <row r="769803" spans="13:13" ht="13">
      <c r="M769803" s="19"/>
    </row>
    <row r="769804" spans="13:13">
      <c r="M769804" s="10"/>
    </row>
    <row r="769830" spans="13:13">
      <c r="M769830" s="10"/>
    </row>
    <row r="769831" spans="13:13" ht="13">
      <c r="M769831" s="19"/>
    </row>
    <row r="769832" spans="13:13">
      <c r="M769832" s="10"/>
    </row>
    <row r="769858" spans="13:13">
      <c r="M769858" s="10"/>
    </row>
    <row r="769859" spans="13:13" ht="13">
      <c r="M769859" s="19"/>
    </row>
    <row r="769860" spans="13:13">
      <c r="M769860" s="10"/>
    </row>
    <row r="769886" spans="13:13">
      <c r="M769886" s="10"/>
    </row>
    <row r="769887" spans="13:13" ht="13">
      <c r="M769887" s="19"/>
    </row>
    <row r="769888" spans="13:13">
      <c r="M769888" s="10"/>
    </row>
    <row r="769914" spans="13:13">
      <c r="M769914" s="10"/>
    </row>
    <row r="769915" spans="13:13" ht="13">
      <c r="M769915" s="19"/>
    </row>
    <row r="769916" spans="13:13">
      <c r="M769916" s="10"/>
    </row>
    <row r="769942" spans="13:13">
      <c r="M769942" s="10"/>
    </row>
    <row r="769943" spans="13:13" ht="13">
      <c r="M769943" s="19"/>
    </row>
    <row r="769944" spans="13:13">
      <c r="M769944" s="10"/>
    </row>
    <row r="769970" spans="13:13">
      <c r="M769970" s="10"/>
    </row>
    <row r="769971" spans="13:13" ht="13">
      <c r="M769971" s="19"/>
    </row>
    <row r="769972" spans="13:13">
      <c r="M769972" s="10"/>
    </row>
    <row r="769998" spans="13:13">
      <c r="M769998" s="10"/>
    </row>
    <row r="769999" spans="13:13" ht="13">
      <c r="M769999" s="19"/>
    </row>
    <row r="770000" spans="13:13">
      <c r="M770000" s="10"/>
    </row>
    <row r="770026" spans="13:13">
      <c r="M770026" s="10"/>
    </row>
    <row r="770027" spans="13:13" ht="13">
      <c r="M770027" s="19"/>
    </row>
    <row r="770028" spans="13:13">
      <c r="M770028" s="10"/>
    </row>
    <row r="770054" spans="13:13">
      <c r="M770054" s="10"/>
    </row>
    <row r="770055" spans="13:13" ht="13">
      <c r="M770055" s="19"/>
    </row>
    <row r="770056" spans="13:13">
      <c r="M770056" s="10"/>
    </row>
    <row r="770082" spans="13:13">
      <c r="M770082" s="10"/>
    </row>
    <row r="770083" spans="13:13" ht="13">
      <c r="M770083" s="19"/>
    </row>
    <row r="770084" spans="13:13">
      <c r="M770084" s="10"/>
    </row>
    <row r="770110" spans="13:13">
      <c r="M770110" s="10"/>
    </row>
    <row r="770111" spans="13:13" ht="13">
      <c r="M770111" s="19"/>
    </row>
    <row r="770112" spans="13:13">
      <c r="M770112" s="10"/>
    </row>
    <row r="770138" spans="13:13">
      <c r="M770138" s="10"/>
    </row>
    <row r="770139" spans="13:13" ht="13">
      <c r="M770139" s="19"/>
    </row>
    <row r="770140" spans="13:13">
      <c r="M770140" s="10"/>
    </row>
    <row r="770166" spans="13:13">
      <c r="M770166" s="10"/>
    </row>
    <row r="770167" spans="13:13" ht="13">
      <c r="M770167" s="19"/>
    </row>
    <row r="770168" spans="13:13">
      <c r="M770168" s="10"/>
    </row>
    <row r="770194" spans="13:13">
      <c r="M770194" s="10"/>
    </row>
    <row r="770195" spans="13:13" ht="13">
      <c r="M770195" s="19"/>
    </row>
    <row r="770196" spans="13:13">
      <c r="M770196" s="10"/>
    </row>
    <row r="770222" spans="13:13">
      <c r="M770222" s="10"/>
    </row>
    <row r="770223" spans="13:13" ht="13">
      <c r="M770223" s="19"/>
    </row>
    <row r="770224" spans="13:13">
      <c r="M770224" s="10"/>
    </row>
    <row r="770250" spans="13:13">
      <c r="M770250" s="10"/>
    </row>
    <row r="770251" spans="13:13" ht="13">
      <c r="M770251" s="19"/>
    </row>
    <row r="770252" spans="13:13">
      <c r="M770252" s="10"/>
    </row>
    <row r="770278" spans="13:13">
      <c r="M770278" s="10"/>
    </row>
    <row r="770279" spans="13:13" ht="13">
      <c r="M770279" s="19"/>
    </row>
    <row r="770280" spans="13:13">
      <c r="M770280" s="10"/>
    </row>
    <row r="770306" spans="13:13">
      <c r="M770306" s="10"/>
    </row>
    <row r="770307" spans="13:13" ht="13">
      <c r="M770307" s="19"/>
    </row>
    <row r="770308" spans="13:13">
      <c r="M770308" s="10"/>
    </row>
    <row r="770334" spans="13:13">
      <c r="M770334" s="10"/>
    </row>
    <row r="770335" spans="13:13" ht="13">
      <c r="M770335" s="19"/>
    </row>
    <row r="770336" spans="13:13">
      <c r="M770336" s="10"/>
    </row>
    <row r="770362" spans="13:13">
      <c r="M770362" s="10"/>
    </row>
    <row r="770363" spans="13:13" ht="13">
      <c r="M770363" s="19"/>
    </row>
    <row r="770364" spans="13:13">
      <c r="M770364" s="10"/>
    </row>
    <row r="770390" spans="13:13">
      <c r="M770390" s="10"/>
    </row>
    <row r="770391" spans="13:13" ht="13">
      <c r="M770391" s="19"/>
    </row>
    <row r="770392" spans="13:13">
      <c r="M770392" s="10"/>
    </row>
    <row r="770418" spans="13:13">
      <c r="M770418" s="10"/>
    </row>
    <row r="770419" spans="13:13" ht="13">
      <c r="M770419" s="19"/>
    </row>
    <row r="770420" spans="13:13">
      <c r="M770420" s="10"/>
    </row>
    <row r="770446" spans="13:13">
      <c r="M770446" s="10"/>
    </row>
    <row r="770447" spans="13:13" ht="13">
      <c r="M770447" s="19"/>
    </row>
    <row r="770448" spans="13:13">
      <c r="M770448" s="10"/>
    </row>
    <row r="770474" spans="13:13">
      <c r="M770474" s="10"/>
    </row>
    <row r="770475" spans="13:13" ht="13">
      <c r="M770475" s="19"/>
    </row>
    <row r="770476" spans="13:13">
      <c r="M770476" s="10"/>
    </row>
    <row r="770502" spans="13:13">
      <c r="M770502" s="10"/>
    </row>
    <row r="770503" spans="13:13" ht="13">
      <c r="M770503" s="19"/>
    </row>
    <row r="770504" spans="13:13">
      <c r="M770504" s="10"/>
    </row>
    <row r="770530" spans="13:13">
      <c r="M770530" s="10"/>
    </row>
    <row r="770531" spans="13:13" ht="13">
      <c r="M770531" s="19"/>
    </row>
    <row r="770532" spans="13:13">
      <c r="M770532" s="10"/>
    </row>
    <row r="770558" spans="13:13">
      <c r="M770558" s="10"/>
    </row>
    <row r="770559" spans="13:13" ht="13">
      <c r="M770559" s="19"/>
    </row>
    <row r="770560" spans="13:13">
      <c r="M770560" s="10"/>
    </row>
    <row r="770586" spans="13:13">
      <c r="M770586" s="10"/>
    </row>
    <row r="770587" spans="13:13" ht="13">
      <c r="M770587" s="19"/>
    </row>
    <row r="770588" spans="13:13">
      <c r="M770588" s="10"/>
    </row>
    <row r="770614" spans="13:13">
      <c r="M770614" s="10"/>
    </row>
    <row r="770615" spans="13:13" ht="13">
      <c r="M770615" s="19"/>
    </row>
    <row r="770616" spans="13:13">
      <c r="M770616" s="10"/>
    </row>
    <row r="770642" spans="13:13">
      <c r="M770642" s="10"/>
    </row>
    <row r="770643" spans="13:13" ht="13">
      <c r="M770643" s="19"/>
    </row>
    <row r="770644" spans="13:13">
      <c r="M770644" s="10"/>
    </row>
    <row r="770670" spans="13:13">
      <c r="M770670" s="10"/>
    </row>
    <row r="770671" spans="13:13" ht="13">
      <c r="M770671" s="19"/>
    </row>
    <row r="770672" spans="13:13">
      <c r="M770672" s="10"/>
    </row>
    <row r="770698" spans="13:13">
      <c r="M770698" s="10"/>
    </row>
    <row r="770699" spans="13:13" ht="13">
      <c r="M770699" s="19"/>
    </row>
    <row r="770700" spans="13:13">
      <c r="M770700" s="10"/>
    </row>
    <row r="770726" spans="13:13">
      <c r="M770726" s="10"/>
    </row>
    <row r="770727" spans="13:13" ht="13">
      <c r="M770727" s="19"/>
    </row>
    <row r="770728" spans="13:13">
      <c r="M770728" s="10"/>
    </row>
    <row r="770754" spans="13:13">
      <c r="M770754" s="10"/>
    </row>
    <row r="770755" spans="13:13" ht="13">
      <c r="M770755" s="19"/>
    </row>
    <row r="770756" spans="13:13">
      <c r="M770756" s="10"/>
    </row>
    <row r="770782" spans="13:13">
      <c r="M770782" s="10"/>
    </row>
    <row r="770783" spans="13:13" ht="13">
      <c r="M770783" s="19"/>
    </row>
    <row r="770784" spans="13:13">
      <c r="M770784" s="10"/>
    </row>
    <row r="770810" spans="13:13">
      <c r="M770810" s="10"/>
    </row>
    <row r="770811" spans="13:13" ht="13">
      <c r="M770811" s="19"/>
    </row>
    <row r="770812" spans="13:13">
      <c r="M770812" s="10"/>
    </row>
    <row r="770838" spans="13:13">
      <c r="M770838" s="10"/>
    </row>
    <row r="770839" spans="13:13" ht="13">
      <c r="M770839" s="19"/>
    </row>
    <row r="770840" spans="13:13">
      <c r="M770840" s="10"/>
    </row>
    <row r="770866" spans="13:13">
      <c r="M770866" s="10"/>
    </row>
    <row r="770867" spans="13:13" ht="13">
      <c r="M770867" s="19"/>
    </row>
    <row r="770868" spans="13:13">
      <c r="M770868" s="10"/>
    </row>
    <row r="770894" spans="13:13">
      <c r="M770894" s="10"/>
    </row>
    <row r="770895" spans="13:13" ht="13">
      <c r="M770895" s="19"/>
    </row>
    <row r="770896" spans="13:13">
      <c r="M770896" s="10"/>
    </row>
    <row r="770922" spans="13:13">
      <c r="M770922" s="10"/>
    </row>
    <row r="770923" spans="13:13" ht="13">
      <c r="M770923" s="19"/>
    </row>
    <row r="770924" spans="13:13">
      <c r="M770924" s="10"/>
    </row>
    <row r="770950" spans="13:13">
      <c r="M770950" s="10"/>
    </row>
    <row r="770951" spans="13:13" ht="13">
      <c r="M770951" s="19"/>
    </row>
    <row r="770952" spans="13:13">
      <c r="M770952" s="10"/>
    </row>
    <row r="770978" spans="13:13">
      <c r="M770978" s="10"/>
    </row>
    <row r="770979" spans="13:13" ht="13">
      <c r="M770979" s="19"/>
    </row>
    <row r="770980" spans="13:13">
      <c r="M770980" s="10"/>
    </row>
    <row r="771006" spans="13:13">
      <c r="M771006" s="10"/>
    </row>
    <row r="771007" spans="13:13" ht="13">
      <c r="M771007" s="19"/>
    </row>
    <row r="771008" spans="13:13">
      <c r="M771008" s="10"/>
    </row>
    <row r="771034" spans="13:13">
      <c r="M771034" s="10"/>
    </row>
    <row r="771035" spans="13:13" ht="13">
      <c r="M771035" s="19"/>
    </row>
    <row r="771036" spans="13:13">
      <c r="M771036" s="10"/>
    </row>
    <row r="771062" spans="13:13">
      <c r="M771062" s="10"/>
    </row>
    <row r="771063" spans="13:13" ht="13">
      <c r="M771063" s="19"/>
    </row>
    <row r="771064" spans="13:13">
      <c r="M771064" s="10"/>
    </row>
    <row r="771090" spans="13:13">
      <c r="M771090" s="10"/>
    </row>
    <row r="771091" spans="13:13" ht="13">
      <c r="M771091" s="19"/>
    </row>
    <row r="771092" spans="13:13">
      <c r="M771092" s="10"/>
    </row>
    <row r="771118" spans="13:13">
      <c r="M771118" s="10"/>
    </row>
    <row r="771119" spans="13:13" ht="13">
      <c r="M771119" s="19"/>
    </row>
    <row r="771120" spans="13:13">
      <c r="M771120" s="10"/>
    </row>
    <row r="771146" spans="13:13">
      <c r="M771146" s="10"/>
    </row>
    <row r="771147" spans="13:13" ht="13">
      <c r="M771147" s="19"/>
    </row>
    <row r="771148" spans="13:13">
      <c r="M771148" s="10"/>
    </row>
    <row r="771174" spans="13:13">
      <c r="M771174" s="10"/>
    </row>
    <row r="771175" spans="13:13" ht="13">
      <c r="M771175" s="19"/>
    </row>
    <row r="771176" spans="13:13">
      <c r="M771176" s="10"/>
    </row>
    <row r="771202" spans="13:13">
      <c r="M771202" s="10"/>
    </row>
    <row r="771203" spans="13:13" ht="13">
      <c r="M771203" s="19"/>
    </row>
    <row r="771204" spans="13:13">
      <c r="M771204" s="10"/>
    </row>
    <row r="771230" spans="13:13">
      <c r="M771230" s="10"/>
    </row>
    <row r="771231" spans="13:13" ht="13">
      <c r="M771231" s="19"/>
    </row>
    <row r="771232" spans="13:13">
      <c r="M771232" s="10"/>
    </row>
    <row r="771258" spans="13:13">
      <c r="M771258" s="10"/>
    </row>
    <row r="771259" spans="13:13" ht="13">
      <c r="M771259" s="19"/>
    </row>
    <row r="771260" spans="13:13">
      <c r="M771260" s="10"/>
    </row>
    <row r="771286" spans="13:13">
      <c r="M771286" s="10"/>
    </row>
    <row r="771287" spans="13:13" ht="13">
      <c r="M771287" s="19"/>
    </row>
    <row r="771288" spans="13:13">
      <c r="M771288" s="10"/>
    </row>
    <row r="771314" spans="13:13">
      <c r="M771314" s="10"/>
    </row>
    <row r="771315" spans="13:13" ht="13">
      <c r="M771315" s="19"/>
    </row>
    <row r="771316" spans="13:13">
      <c r="M771316" s="10"/>
    </row>
    <row r="771342" spans="13:13">
      <c r="M771342" s="10"/>
    </row>
    <row r="771343" spans="13:13" ht="13">
      <c r="M771343" s="19"/>
    </row>
    <row r="771344" spans="13:13">
      <c r="M771344" s="10"/>
    </row>
    <row r="771370" spans="13:13">
      <c r="M771370" s="10"/>
    </row>
    <row r="771371" spans="13:13" ht="13">
      <c r="M771371" s="19"/>
    </row>
    <row r="771372" spans="13:13">
      <c r="M771372" s="10"/>
    </row>
    <row r="771398" spans="13:13">
      <c r="M771398" s="10"/>
    </row>
    <row r="771399" spans="13:13" ht="13">
      <c r="M771399" s="19"/>
    </row>
    <row r="771400" spans="13:13">
      <c r="M771400" s="10"/>
    </row>
    <row r="771426" spans="13:13">
      <c r="M771426" s="10"/>
    </row>
    <row r="771427" spans="13:13" ht="13">
      <c r="M771427" s="19"/>
    </row>
    <row r="771428" spans="13:13">
      <c r="M771428" s="10"/>
    </row>
    <row r="771454" spans="13:13">
      <c r="M771454" s="10"/>
    </row>
    <row r="771455" spans="13:13" ht="13">
      <c r="M771455" s="19"/>
    </row>
    <row r="771456" spans="13:13">
      <c r="M771456" s="10"/>
    </row>
    <row r="771482" spans="13:13">
      <c r="M771482" s="10"/>
    </row>
    <row r="771483" spans="13:13" ht="13">
      <c r="M771483" s="19"/>
    </row>
    <row r="771484" spans="13:13">
      <c r="M771484" s="10"/>
    </row>
    <row r="771510" spans="13:13">
      <c r="M771510" s="10"/>
    </row>
    <row r="771511" spans="13:13" ht="13">
      <c r="M771511" s="19"/>
    </row>
    <row r="771512" spans="13:13">
      <c r="M771512" s="10"/>
    </row>
    <row r="771538" spans="13:13">
      <c r="M771538" s="10"/>
    </row>
    <row r="771539" spans="13:13" ht="13">
      <c r="M771539" s="19"/>
    </row>
    <row r="771540" spans="13:13">
      <c r="M771540" s="10"/>
    </row>
    <row r="771566" spans="13:13">
      <c r="M771566" s="10"/>
    </row>
    <row r="771567" spans="13:13" ht="13">
      <c r="M771567" s="19"/>
    </row>
    <row r="771568" spans="13:13">
      <c r="M771568" s="10"/>
    </row>
    <row r="771594" spans="13:13">
      <c r="M771594" s="10"/>
    </row>
    <row r="771595" spans="13:13" ht="13">
      <c r="M771595" s="19"/>
    </row>
    <row r="771596" spans="13:13">
      <c r="M771596" s="10"/>
    </row>
    <row r="771622" spans="13:13">
      <c r="M771622" s="10"/>
    </row>
    <row r="771623" spans="13:13" ht="13">
      <c r="M771623" s="19"/>
    </row>
    <row r="771624" spans="13:13">
      <c r="M771624" s="10"/>
    </row>
    <row r="771650" spans="13:13">
      <c r="M771650" s="10"/>
    </row>
    <row r="771651" spans="13:13" ht="13">
      <c r="M771651" s="19"/>
    </row>
    <row r="771652" spans="13:13">
      <c r="M771652" s="10"/>
    </row>
    <row r="771678" spans="13:13">
      <c r="M771678" s="10"/>
    </row>
    <row r="771679" spans="13:13" ht="13">
      <c r="M771679" s="19"/>
    </row>
    <row r="771680" spans="13:13">
      <c r="M771680" s="10"/>
    </row>
    <row r="771706" spans="13:13">
      <c r="M771706" s="10"/>
    </row>
    <row r="771707" spans="13:13" ht="13">
      <c r="M771707" s="19"/>
    </row>
    <row r="771708" spans="13:13">
      <c r="M771708" s="10"/>
    </row>
    <row r="771734" spans="13:13">
      <c r="M771734" s="10"/>
    </row>
    <row r="771735" spans="13:13" ht="13">
      <c r="M771735" s="19"/>
    </row>
    <row r="771736" spans="13:13">
      <c r="M771736" s="10"/>
    </row>
    <row r="771762" spans="13:13">
      <c r="M771762" s="10"/>
    </row>
    <row r="771763" spans="13:13" ht="13">
      <c r="M771763" s="19"/>
    </row>
    <row r="771764" spans="13:13">
      <c r="M771764" s="10"/>
    </row>
    <row r="771790" spans="13:13">
      <c r="M771790" s="10"/>
    </row>
    <row r="771791" spans="13:13" ht="13">
      <c r="M771791" s="19"/>
    </row>
    <row r="771792" spans="13:13">
      <c r="M771792" s="10"/>
    </row>
    <row r="771818" spans="13:13">
      <c r="M771818" s="10"/>
    </row>
    <row r="771819" spans="13:13" ht="13">
      <c r="M771819" s="19"/>
    </row>
    <row r="771820" spans="13:13">
      <c r="M771820" s="10"/>
    </row>
    <row r="771846" spans="13:13">
      <c r="M771846" s="10"/>
    </row>
    <row r="771847" spans="13:13" ht="13">
      <c r="M771847" s="19"/>
    </row>
    <row r="771848" spans="13:13">
      <c r="M771848" s="10"/>
    </row>
    <row r="771874" spans="13:13">
      <c r="M771874" s="10"/>
    </row>
    <row r="771875" spans="13:13" ht="13">
      <c r="M771875" s="19"/>
    </row>
    <row r="771876" spans="13:13">
      <c r="M771876" s="10"/>
    </row>
    <row r="771902" spans="13:13">
      <c r="M771902" s="10"/>
    </row>
    <row r="771903" spans="13:13" ht="13">
      <c r="M771903" s="19"/>
    </row>
    <row r="771904" spans="13:13">
      <c r="M771904" s="10"/>
    </row>
    <row r="771930" spans="13:13">
      <c r="M771930" s="10"/>
    </row>
    <row r="771931" spans="13:13" ht="13">
      <c r="M771931" s="19"/>
    </row>
    <row r="771932" spans="13:13">
      <c r="M771932" s="10"/>
    </row>
    <row r="771958" spans="13:13">
      <c r="M771958" s="10"/>
    </row>
    <row r="771959" spans="13:13" ht="13">
      <c r="M771959" s="19"/>
    </row>
    <row r="771960" spans="13:13">
      <c r="M771960" s="10"/>
    </row>
    <row r="771986" spans="13:13">
      <c r="M771986" s="10"/>
    </row>
    <row r="771987" spans="13:13" ht="13">
      <c r="M771987" s="19"/>
    </row>
    <row r="771988" spans="13:13">
      <c r="M771988" s="10"/>
    </row>
    <row r="772014" spans="13:13">
      <c r="M772014" s="10"/>
    </row>
    <row r="772015" spans="13:13" ht="13">
      <c r="M772015" s="19"/>
    </row>
    <row r="772016" spans="13:13">
      <c r="M772016" s="10"/>
    </row>
    <row r="772042" spans="13:13">
      <c r="M772042" s="10"/>
    </row>
    <row r="772043" spans="13:13" ht="13">
      <c r="M772043" s="19"/>
    </row>
    <row r="772044" spans="13:13">
      <c r="M772044" s="10"/>
    </row>
    <row r="772070" spans="13:13">
      <c r="M772070" s="10"/>
    </row>
    <row r="772071" spans="13:13" ht="13">
      <c r="M772071" s="19"/>
    </row>
    <row r="772072" spans="13:13">
      <c r="M772072" s="10"/>
    </row>
    <row r="772098" spans="13:13">
      <c r="M772098" s="10"/>
    </row>
    <row r="772099" spans="13:13" ht="13">
      <c r="M772099" s="19"/>
    </row>
    <row r="772100" spans="13:13">
      <c r="M772100" s="10"/>
    </row>
    <row r="772126" spans="13:13">
      <c r="M772126" s="10"/>
    </row>
    <row r="772127" spans="13:13" ht="13">
      <c r="M772127" s="19"/>
    </row>
    <row r="772128" spans="13:13">
      <c r="M772128" s="10"/>
    </row>
    <row r="772154" spans="13:13">
      <c r="M772154" s="10"/>
    </row>
    <row r="772155" spans="13:13" ht="13">
      <c r="M772155" s="19"/>
    </row>
    <row r="772156" spans="13:13">
      <c r="M772156" s="10"/>
    </row>
    <row r="772182" spans="13:13">
      <c r="M772182" s="10"/>
    </row>
    <row r="772183" spans="13:13" ht="13">
      <c r="M772183" s="19"/>
    </row>
    <row r="772184" spans="13:13">
      <c r="M772184" s="10"/>
    </row>
    <row r="772210" spans="13:13">
      <c r="M772210" s="10"/>
    </row>
    <row r="772211" spans="13:13" ht="13">
      <c r="M772211" s="19"/>
    </row>
    <row r="772212" spans="13:13">
      <c r="M772212" s="10"/>
    </row>
    <row r="772238" spans="13:13">
      <c r="M772238" s="10"/>
    </row>
    <row r="772239" spans="13:13" ht="13">
      <c r="M772239" s="19"/>
    </row>
    <row r="772240" spans="13:13">
      <c r="M772240" s="10"/>
    </row>
    <row r="772266" spans="13:13">
      <c r="M772266" s="10"/>
    </row>
    <row r="772267" spans="13:13" ht="13">
      <c r="M772267" s="19"/>
    </row>
    <row r="772268" spans="13:13">
      <c r="M772268" s="10"/>
    </row>
    <row r="772294" spans="13:13">
      <c r="M772294" s="10"/>
    </row>
    <row r="772295" spans="13:13" ht="13">
      <c r="M772295" s="19"/>
    </row>
    <row r="772296" spans="13:13">
      <c r="M772296" s="10"/>
    </row>
    <row r="772322" spans="13:13">
      <c r="M772322" s="10"/>
    </row>
    <row r="772323" spans="13:13" ht="13">
      <c r="M772323" s="19"/>
    </row>
    <row r="772324" spans="13:13">
      <c r="M772324" s="10"/>
    </row>
    <row r="772350" spans="13:13">
      <c r="M772350" s="10"/>
    </row>
    <row r="772351" spans="13:13" ht="13">
      <c r="M772351" s="19"/>
    </row>
    <row r="772352" spans="13:13">
      <c r="M772352" s="10"/>
    </row>
    <row r="772378" spans="13:13">
      <c r="M772378" s="10"/>
    </row>
    <row r="772379" spans="13:13" ht="13">
      <c r="M772379" s="19"/>
    </row>
    <row r="772380" spans="13:13">
      <c r="M772380" s="10"/>
    </row>
    <row r="772406" spans="13:13">
      <c r="M772406" s="10"/>
    </row>
    <row r="772407" spans="13:13" ht="13">
      <c r="M772407" s="19"/>
    </row>
    <row r="772408" spans="13:13">
      <c r="M772408" s="10"/>
    </row>
    <row r="772434" spans="13:13">
      <c r="M772434" s="10"/>
    </row>
    <row r="772435" spans="13:13" ht="13">
      <c r="M772435" s="19"/>
    </row>
    <row r="772436" spans="13:13">
      <c r="M772436" s="10"/>
    </row>
    <row r="772462" spans="13:13">
      <c r="M772462" s="10"/>
    </row>
    <row r="772463" spans="13:13" ht="13">
      <c r="M772463" s="19"/>
    </row>
    <row r="772464" spans="13:13">
      <c r="M772464" s="10"/>
    </row>
    <row r="772490" spans="13:13">
      <c r="M772490" s="10"/>
    </row>
    <row r="772491" spans="13:13" ht="13">
      <c r="M772491" s="19"/>
    </row>
    <row r="772492" spans="13:13">
      <c r="M772492" s="10"/>
    </row>
    <row r="772518" spans="13:13">
      <c r="M772518" s="10"/>
    </row>
    <row r="772519" spans="13:13" ht="13">
      <c r="M772519" s="19"/>
    </row>
    <row r="772520" spans="13:13">
      <c r="M772520" s="10"/>
    </row>
    <row r="772546" spans="13:13">
      <c r="M772546" s="10"/>
    </row>
    <row r="772547" spans="13:13" ht="13">
      <c r="M772547" s="19"/>
    </row>
    <row r="772548" spans="13:13">
      <c r="M772548" s="10"/>
    </row>
    <row r="772574" spans="13:13">
      <c r="M772574" s="10"/>
    </row>
    <row r="772575" spans="13:13" ht="13">
      <c r="M772575" s="19"/>
    </row>
    <row r="772576" spans="13:13">
      <c r="M772576" s="10"/>
    </row>
    <row r="772602" spans="13:13">
      <c r="M772602" s="10"/>
    </row>
    <row r="772603" spans="13:13" ht="13">
      <c r="M772603" s="19"/>
    </row>
    <row r="772604" spans="13:13">
      <c r="M772604" s="10"/>
    </row>
    <row r="772630" spans="13:13">
      <c r="M772630" s="10"/>
    </row>
    <row r="772631" spans="13:13" ht="13">
      <c r="M772631" s="19"/>
    </row>
    <row r="772632" spans="13:13">
      <c r="M772632" s="10"/>
    </row>
    <row r="772658" spans="13:13">
      <c r="M772658" s="10"/>
    </row>
    <row r="772659" spans="13:13" ht="13">
      <c r="M772659" s="19"/>
    </row>
    <row r="772660" spans="13:13">
      <c r="M772660" s="10"/>
    </row>
    <row r="772686" spans="13:13">
      <c r="M772686" s="10"/>
    </row>
    <row r="772687" spans="13:13" ht="13">
      <c r="M772687" s="19"/>
    </row>
    <row r="772688" spans="13:13">
      <c r="M772688" s="10"/>
    </row>
    <row r="772714" spans="13:13">
      <c r="M772714" s="10"/>
    </row>
    <row r="772715" spans="13:13" ht="13">
      <c r="M772715" s="19"/>
    </row>
    <row r="772716" spans="13:13">
      <c r="M772716" s="10"/>
    </row>
    <row r="772742" spans="13:13">
      <c r="M772742" s="10"/>
    </row>
    <row r="772743" spans="13:13" ht="13">
      <c r="M772743" s="19"/>
    </row>
    <row r="772744" spans="13:13">
      <c r="M772744" s="10"/>
    </row>
    <row r="772770" spans="13:13">
      <c r="M772770" s="10"/>
    </row>
    <row r="772771" spans="13:13" ht="13">
      <c r="M772771" s="19"/>
    </row>
    <row r="772772" spans="13:13">
      <c r="M772772" s="10"/>
    </row>
    <row r="772798" spans="13:13">
      <c r="M772798" s="10"/>
    </row>
    <row r="772799" spans="13:13" ht="13">
      <c r="M772799" s="19"/>
    </row>
    <row r="772800" spans="13:13">
      <c r="M772800" s="10"/>
    </row>
    <row r="772826" spans="13:13">
      <c r="M772826" s="10"/>
    </row>
    <row r="772827" spans="13:13" ht="13">
      <c r="M772827" s="19"/>
    </row>
    <row r="772828" spans="13:13">
      <c r="M772828" s="10"/>
    </row>
    <row r="772854" spans="13:13">
      <c r="M772854" s="10"/>
    </row>
    <row r="772855" spans="13:13" ht="13">
      <c r="M772855" s="19"/>
    </row>
    <row r="772856" spans="13:13">
      <c r="M772856" s="10"/>
    </row>
    <row r="772882" spans="13:13">
      <c r="M772882" s="10"/>
    </row>
    <row r="772883" spans="13:13" ht="13">
      <c r="M772883" s="19"/>
    </row>
    <row r="772884" spans="13:13">
      <c r="M772884" s="10"/>
    </row>
    <row r="772910" spans="13:13">
      <c r="M772910" s="10"/>
    </row>
    <row r="772911" spans="13:13" ht="13">
      <c r="M772911" s="19"/>
    </row>
    <row r="772912" spans="13:13">
      <c r="M772912" s="10"/>
    </row>
    <row r="772938" spans="13:13">
      <c r="M772938" s="10"/>
    </row>
    <row r="772939" spans="13:13" ht="13">
      <c r="M772939" s="19"/>
    </row>
    <row r="772940" spans="13:13">
      <c r="M772940" s="10"/>
    </row>
    <row r="772966" spans="13:13">
      <c r="M772966" s="10"/>
    </row>
    <row r="772967" spans="13:13" ht="13">
      <c r="M772967" s="19"/>
    </row>
    <row r="772968" spans="13:13">
      <c r="M772968" s="10"/>
    </row>
    <row r="772994" spans="13:13">
      <c r="M772994" s="10"/>
    </row>
    <row r="772995" spans="13:13" ht="13">
      <c r="M772995" s="19"/>
    </row>
    <row r="772996" spans="13:13">
      <c r="M772996" s="10"/>
    </row>
    <row r="773022" spans="13:13">
      <c r="M773022" s="10"/>
    </row>
    <row r="773023" spans="13:13" ht="13">
      <c r="M773023" s="19"/>
    </row>
    <row r="773024" spans="13:13">
      <c r="M773024" s="10"/>
    </row>
    <row r="773050" spans="13:13">
      <c r="M773050" s="10"/>
    </row>
    <row r="773051" spans="13:13" ht="13">
      <c r="M773051" s="19"/>
    </row>
    <row r="773052" spans="13:13">
      <c r="M773052" s="10"/>
    </row>
    <row r="773078" spans="13:13">
      <c r="M773078" s="10"/>
    </row>
    <row r="773079" spans="13:13" ht="13">
      <c r="M773079" s="19"/>
    </row>
    <row r="773080" spans="13:13">
      <c r="M773080" s="10"/>
    </row>
    <row r="773106" spans="13:13">
      <c r="M773106" s="10"/>
    </row>
    <row r="773107" spans="13:13" ht="13">
      <c r="M773107" s="19"/>
    </row>
    <row r="773108" spans="13:13">
      <c r="M773108" s="10"/>
    </row>
    <row r="773134" spans="13:13">
      <c r="M773134" s="10"/>
    </row>
    <row r="773135" spans="13:13" ht="13">
      <c r="M773135" s="19"/>
    </row>
    <row r="773136" spans="13:13">
      <c r="M773136" s="10"/>
    </row>
    <row r="773162" spans="13:13">
      <c r="M773162" s="10"/>
    </row>
    <row r="773163" spans="13:13" ht="13">
      <c r="M773163" s="19"/>
    </row>
    <row r="773164" spans="13:13">
      <c r="M773164" s="10"/>
    </row>
    <row r="773190" spans="13:13">
      <c r="M773190" s="10"/>
    </row>
    <row r="773191" spans="13:13" ht="13">
      <c r="M773191" s="19"/>
    </row>
    <row r="773192" spans="13:13">
      <c r="M773192" s="10"/>
    </row>
    <row r="773218" spans="13:13">
      <c r="M773218" s="10"/>
    </row>
    <row r="773219" spans="13:13" ht="13">
      <c r="M773219" s="19"/>
    </row>
    <row r="773220" spans="13:13">
      <c r="M773220" s="10"/>
    </row>
    <row r="773246" spans="13:13">
      <c r="M773246" s="10"/>
    </row>
    <row r="773247" spans="13:13" ht="13">
      <c r="M773247" s="19"/>
    </row>
    <row r="773248" spans="13:13">
      <c r="M773248" s="10"/>
    </row>
    <row r="773274" spans="13:13">
      <c r="M773274" s="10"/>
    </row>
    <row r="773275" spans="13:13" ht="13">
      <c r="M773275" s="19"/>
    </row>
    <row r="773276" spans="13:13">
      <c r="M773276" s="10"/>
    </row>
    <row r="773302" spans="13:13">
      <c r="M773302" s="10"/>
    </row>
    <row r="773303" spans="13:13" ht="13">
      <c r="M773303" s="19"/>
    </row>
    <row r="773304" spans="13:13">
      <c r="M773304" s="10"/>
    </row>
    <row r="773330" spans="13:13">
      <c r="M773330" s="10"/>
    </row>
    <row r="773331" spans="13:13" ht="13">
      <c r="M773331" s="19"/>
    </row>
    <row r="773332" spans="13:13">
      <c r="M773332" s="10"/>
    </row>
    <row r="773358" spans="13:13">
      <c r="M773358" s="10"/>
    </row>
    <row r="773359" spans="13:13" ht="13">
      <c r="M773359" s="19"/>
    </row>
    <row r="773360" spans="13:13">
      <c r="M773360" s="10"/>
    </row>
    <row r="773386" spans="13:13">
      <c r="M773386" s="10"/>
    </row>
    <row r="773387" spans="13:13" ht="13">
      <c r="M773387" s="19"/>
    </row>
    <row r="773388" spans="13:13">
      <c r="M773388" s="10"/>
    </row>
    <row r="773414" spans="13:13">
      <c r="M773414" s="10"/>
    </row>
    <row r="773415" spans="13:13" ht="13">
      <c r="M773415" s="19"/>
    </row>
    <row r="773416" spans="13:13">
      <c r="M773416" s="10"/>
    </row>
    <row r="773442" spans="13:13">
      <c r="M773442" s="10"/>
    </row>
    <row r="773443" spans="13:13" ht="13">
      <c r="M773443" s="19"/>
    </row>
    <row r="773444" spans="13:13">
      <c r="M773444" s="10"/>
    </row>
    <row r="773470" spans="13:13">
      <c r="M773470" s="10"/>
    </row>
    <row r="773471" spans="13:13" ht="13">
      <c r="M773471" s="19"/>
    </row>
    <row r="773472" spans="13:13">
      <c r="M773472" s="10"/>
    </row>
    <row r="773498" spans="13:13">
      <c r="M773498" s="10"/>
    </row>
    <row r="773499" spans="13:13" ht="13">
      <c r="M773499" s="19"/>
    </row>
    <row r="773500" spans="13:13">
      <c r="M773500" s="10"/>
    </row>
    <row r="773526" spans="13:13">
      <c r="M773526" s="10"/>
    </row>
    <row r="773527" spans="13:13" ht="13">
      <c r="M773527" s="19"/>
    </row>
    <row r="773528" spans="13:13">
      <c r="M773528" s="10"/>
    </row>
    <row r="773554" spans="13:13">
      <c r="M773554" s="10"/>
    </row>
    <row r="773555" spans="13:13" ht="13">
      <c r="M773555" s="19"/>
    </row>
    <row r="773556" spans="13:13">
      <c r="M773556" s="10"/>
    </row>
    <row r="773582" spans="13:13">
      <c r="M773582" s="10"/>
    </row>
    <row r="773583" spans="13:13" ht="13">
      <c r="M773583" s="19"/>
    </row>
    <row r="773584" spans="13:13">
      <c r="M773584" s="10"/>
    </row>
    <row r="773610" spans="13:13">
      <c r="M773610" s="10"/>
    </row>
    <row r="773611" spans="13:13" ht="13">
      <c r="M773611" s="19"/>
    </row>
    <row r="773612" spans="13:13">
      <c r="M773612" s="10"/>
    </row>
    <row r="773638" spans="13:13">
      <c r="M773638" s="10"/>
    </row>
    <row r="773639" spans="13:13" ht="13">
      <c r="M773639" s="19"/>
    </row>
    <row r="773640" spans="13:13">
      <c r="M773640" s="10"/>
    </row>
    <row r="773666" spans="13:13">
      <c r="M773666" s="10"/>
    </row>
    <row r="773667" spans="13:13" ht="13">
      <c r="M773667" s="19"/>
    </row>
    <row r="773668" spans="13:13">
      <c r="M773668" s="10"/>
    </row>
    <row r="773694" spans="13:13">
      <c r="M773694" s="10"/>
    </row>
    <row r="773695" spans="13:13" ht="13">
      <c r="M773695" s="19"/>
    </row>
    <row r="773696" spans="13:13">
      <c r="M773696" s="10"/>
    </row>
    <row r="773722" spans="13:13">
      <c r="M773722" s="10"/>
    </row>
    <row r="773723" spans="13:13" ht="13">
      <c r="M773723" s="19"/>
    </row>
    <row r="773724" spans="13:13">
      <c r="M773724" s="10"/>
    </row>
    <row r="773750" spans="13:13">
      <c r="M773750" s="10"/>
    </row>
    <row r="773751" spans="13:13" ht="13">
      <c r="M773751" s="19"/>
    </row>
    <row r="773752" spans="13:13">
      <c r="M773752" s="10"/>
    </row>
    <row r="773778" spans="13:13">
      <c r="M773778" s="10"/>
    </row>
    <row r="773779" spans="13:13" ht="13">
      <c r="M773779" s="19"/>
    </row>
    <row r="773780" spans="13:13">
      <c r="M773780" s="10"/>
    </row>
    <row r="773806" spans="13:13">
      <c r="M773806" s="10"/>
    </row>
    <row r="773807" spans="13:13" ht="13">
      <c r="M773807" s="19"/>
    </row>
    <row r="773808" spans="13:13">
      <c r="M773808" s="10"/>
    </row>
    <row r="773834" spans="13:13">
      <c r="M773834" s="10"/>
    </row>
    <row r="773835" spans="13:13" ht="13">
      <c r="M773835" s="19"/>
    </row>
    <row r="773836" spans="13:13">
      <c r="M773836" s="10"/>
    </row>
    <row r="773862" spans="13:13">
      <c r="M773862" s="10"/>
    </row>
    <row r="773863" spans="13:13" ht="13">
      <c r="M773863" s="19"/>
    </row>
    <row r="773864" spans="13:13">
      <c r="M773864" s="10"/>
    </row>
    <row r="773890" spans="13:13">
      <c r="M773890" s="10"/>
    </row>
    <row r="773891" spans="13:13" ht="13">
      <c r="M773891" s="19"/>
    </row>
    <row r="773892" spans="13:13">
      <c r="M773892" s="10"/>
    </row>
    <row r="773918" spans="13:13">
      <c r="M773918" s="10"/>
    </row>
    <row r="773919" spans="13:13" ht="13">
      <c r="M773919" s="19"/>
    </row>
    <row r="773920" spans="13:13">
      <c r="M773920" s="10"/>
    </row>
    <row r="773946" spans="13:13">
      <c r="M773946" s="10"/>
    </row>
    <row r="773947" spans="13:13" ht="13">
      <c r="M773947" s="19"/>
    </row>
    <row r="773948" spans="13:13">
      <c r="M773948" s="10"/>
    </row>
    <row r="773974" spans="13:13">
      <c r="M773974" s="10"/>
    </row>
    <row r="773975" spans="13:13" ht="13">
      <c r="M773975" s="19"/>
    </row>
    <row r="773976" spans="13:13">
      <c r="M773976" s="10"/>
    </row>
    <row r="774002" spans="13:13">
      <c r="M774002" s="10"/>
    </row>
    <row r="774003" spans="13:13" ht="13">
      <c r="M774003" s="19"/>
    </row>
    <row r="774004" spans="13:13">
      <c r="M774004" s="10"/>
    </row>
    <row r="774030" spans="13:13">
      <c r="M774030" s="10"/>
    </row>
    <row r="774031" spans="13:13" ht="13">
      <c r="M774031" s="19"/>
    </row>
    <row r="774032" spans="13:13">
      <c r="M774032" s="10"/>
    </row>
    <row r="774058" spans="13:13">
      <c r="M774058" s="10"/>
    </row>
    <row r="774059" spans="13:13" ht="13">
      <c r="M774059" s="19"/>
    </row>
    <row r="774060" spans="13:13">
      <c r="M774060" s="10"/>
    </row>
    <row r="774086" spans="13:13">
      <c r="M774086" s="10"/>
    </row>
    <row r="774087" spans="13:13" ht="13">
      <c r="M774087" s="19"/>
    </row>
    <row r="774088" spans="13:13">
      <c r="M774088" s="10"/>
    </row>
    <row r="774114" spans="13:13">
      <c r="M774114" s="10"/>
    </row>
    <row r="774115" spans="13:13" ht="13">
      <c r="M774115" s="19"/>
    </row>
    <row r="774116" spans="13:13">
      <c r="M774116" s="10"/>
    </row>
    <row r="774142" spans="13:13">
      <c r="M774142" s="10"/>
    </row>
    <row r="774143" spans="13:13" ht="13">
      <c r="M774143" s="19"/>
    </row>
    <row r="774144" spans="13:13">
      <c r="M774144" s="10"/>
    </row>
    <row r="774170" spans="13:13">
      <c r="M774170" s="10"/>
    </row>
    <row r="774171" spans="13:13" ht="13">
      <c r="M774171" s="19"/>
    </row>
    <row r="774172" spans="13:13">
      <c r="M774172" s="10"/>
    </row>
    <row r="774198" spans="13:13">
      <c r="M774198" s="10"/>
    </row>
    <row r="774199" spans="13:13" ht="13">
      <c r="M774199" s="19"/>
    </row>
    <row r="774200" spans="13:13">
      <c r="M774200" s="10"/>
    </row>
    <row r="774226" spans="13:13">
      <c r="M774226" s="10"/>
    </row>
    <row r="774227" spans="13:13" ht="13">
      <c r="M774227" s="19"/>
    </row>
    <row r="774228" spans="13:13">
      <c r="M774228" s="10"/>
    </row>
    <row r="774254" spans="13:13">
      <c r="M774254" s="10"/>
    </row>
    <row r="774255" spans="13:13" ht="13">
      <c r="M774255" s="19"/>
    </row>
    <row r="774256" spans="13:13">
      <c r="M774256" s="10"/>
    </row>
    <row r="774282" spans="13:13">
      <c r="M774282" s="10"/>
    </row>
    <row r="774283" spans="13:13" ht="13">
      <c r="M774283" s="19"/>
    </row>
    <row r="774284" spans="13:13">
      <c r="M774284" s="10"/>
    </row>
    <row r="774310" spans="13:13">
      <c r="M774310" s="10"/>
    </row>
    <row r="774311" spans="13:13" ht="13">
      <c r="M774311" s="19"/>
    </row>
    <row r="774312" spans="13:13">
      <c r="M774312" s="10"/>
    </row>
    <row r="774338" spans="13:13">
      <c r="M774338" s="10"/>
    </row>
    <row r="774339" spans="13:13" ht="13">
      <c r="M774339" s="19"/>
    </row>
    <row r="774340" spans="13:13">
      <c r="M774340" s="10"/>
    </row>
    <row r="774366" spans="13:13">
      <c r="M774366" s="10"/>
    </row>
    <row r="774367" spans="13:13" ht="13">
      <c r="M774367" s="19"/>
    </row>
    <row r="774368" spans="13:13">
      <c r="M774368" s="10"/>
    </row>
    <row r="774394" spans="13:13">
      <c r="M774394" s="10"/>
    </row>
    <row r="774395" spans="13:13" ht="13">
      <c r="M774395" s="19"/>
    </row>
    <row r="774396" spans="13:13">
      <c r="M774396" s="10"/>
    </row>
    <row r="774422" spans="13:13">
      <c r="M774422" s="10"/>
    </row>
    <row r="774423" spans="13:13" ht="13">
      <c r="M774423" s="19"/>
    </row>
    <row r="774424" spans="13:13">
      <c r="M774424" s="10"/>
    </row>
    <row r="774450" spans="13:13">
      <c r="M774450" s="10"/>
    </row>
    <row r="774451" spans="13:13" ht="13">
      <c r="M774451" s="19"/>
    </row>
    <row r="774452" spans="13:13">
      <c r="M774452" s="10"/>
    </row>
    <row r="774478" spans="13:13">
      <c r="M774478" s="10"/>
    </row>
    <row r="774479" spans="13:13" ht="13">
      <c r="M774479" s="19"/>
    </row>
    <row r="774480" spans="13:13">
      <c r="M774480" s="10"/>
    </row>
    <row r="774506" spans="13:13">
      <c r="M774506" s="10"/>
    </row>
    <row r="774507" spans="13:13" ht="13">
      <c r="M774507" s="19"/>
    </row>
    <row r="774508" spans="13:13">
      <c r="M774508" s="10"/>
    </row>
    <row r="774534" spans="13:13">
      <c r="M774534" s="10"/>
    </row>
    <row r="774535" spans="13:13" ht="13">
      <c r="M774535" s="19"/>
    </row>
    <row r="774536" spans="13:13">
      <c r="M774536" s="10"/>
    </row>
    <row r="774562" spans="13:13">
      <c r="M774562" s="10"/>
    </row>
    <row r="774563" spans="13:13" ht="13">
      <c r="M774563" s="19"/>
    </row>
    <row r="774564" spans="13:13">
      <c r="M774564" s="10"/>
    </row>
    <row r="774590" spans="13:13">
      <c r="M774590" s="10"/>
    </row>
    <row r="774591" spans="13:13" ht="13">
      <c r="M774591" s="19"/>
    </row>
    <row r="774592" spans="13:13">
      <c r="M774592" s="10"/>
    </row>
    <row r="774618" spans="13:13">
      <c r="M774618" s="10"/>
    </row>
    <row r="774619" spans="13:13" ht="13">
      <c r="M774619" s="19"/>
    </row>
    <row r="774620" spans="13:13">
      <c r="M774620" s="10"/>
    </row>
    <row r="774646" spans="13:13">
      <c r="M774646" s="10"/>
    </row>
    <row r="774647" spans="13:13" ht="13">
      <c r="M774647" s="19"/>
    </row>
    <row r="774648" spans="13:13">
      <c r="M774648" s="10"/>
    </row>
    <row r="774674" spans="13:13">
      <c r="M774674" s="10"/>
    </row>
    <row r="774675" spans="13:13" ht="13">
      <c r="M774675" s="19"/>
    </row>
    <row r="774676" spans="13:13">
      <c r="M774676" s="10"/>
    </row>
    <row r="774702" spans="13:13">
      <c r="M774702" s="10"/>
    </row>
    <row r="774703" spans="13:13" ht="13">
      <c r="M774703" s="19"/>
    </row>
    <row r="774704" spans="13:13">
      <c r="M774704" s="10"/>
    </row>
    <row r="774730" spans="13:13">
      <c r="M774730" s="10"/>
    </row>
    <row r="774731" spans="13:13" ht="13">
      <c r="M774731" s="19"/>
    </row>
    <row r="774732" spans="13:13">
      <c r="M774732" s="10"/>
    </row>
    <row r="774758" spans="13:13">
      <c r="M774758" s="10"/>
    </row>
    <row r="774759" spans="13:13" ht="13">
      <c r="M774759" s="19"/>
    </row>
    <row r="774760" spans="13:13">
      <c r="M774760" s="10"/>
    </row>
    <row r="774786" spans="13:13">
      <c r="M774786" s="10"/>
    </row>
    <row r="774787" spans="13:13" ht="13">
      <c r="M774787" s="19"/>
    </row>
    <row r="774788" spans="13:13">
      <c r="M774788" s="10"/>
    </row>
    <row r="774814" spans="13:13">
      <c r="M774814" s="10"/>
    </row>
    <row r="774815" spans="13:13" ht="13">
      <c r="M774815" s="19"/>
    </row>
    <row r="774816" spans="13:13">
      <c r="M774816" s="10"/>
    </row>
    <row r="774842" spans="13:13">
      <c r="M774842" s="10"/>
    </row>
    <row r="774843" spans="13:13" ht="13">
      <c r="M774843" s="19"/>
    </row>
    <row r="774844" spans="13:13">
      <c r="M774844" s="10"/>
    </row>
    <row r="774870" spans="13:13">
      <c r="M774870" s="10"/>
    </row>
    <row r="774871" spans="13:13" ht="13">
      <c r="M774871" s="19"/>
    </row>
    <row r="774872" spans="13:13">
      <c r="M774872" s="10"/>
    </row>
    <row r="774898" spans="13:13">
      <c r="M774898" s="10"/>
    </row>
    <row r="774899" spans="13:13" ht="13">
      <c r="M774899" s="19"/>
    </row>
    <row r="774900" spans="13:13">
      <c r="M774900" s="10"/>
    </row>
    <row r="774926" spans="13:13">
      <c r="M774926" s="10"/>
    </row>
    <row r="774927" spans="13:13" ht="13">
      <c r="M774927" s="19"/>
    </row>
    <row r="774928" spans="13:13">
      <c r="M774928" s="10"/>
    </row>
    <row r="774954" spans="13:13">
      <c r="M774954" s="10"/>
    </row>
    <row r="774955" spans="13:13" ht="13">
      <c r="M774955" s="19"/>
    </row>
    <row r="774956" spans="13:13">
      <c r="M774956" s="10"/>
    </row>
    <row r="774982" spans="13:13">
      <c r="M774982" s="10"/>
    </row>
    <row r="774983" spans="13:13" ht="13">
      <c r="M774983" s="19"/>
    </row>
    <row r="774984" spans="13:13">
      <c r="M774984" s="10"/>
    </row>
    <row r="775010" spans="13:13">
      <c r="M775010" s="10"/>
    </row>
    <row r="775011" spans="13:13" ht="13">
      <c r="M775011" s="19"/>
    </row>
    <row r="775012" spans="13:13">
      <c r="M775012" s="10"/>
    </row>
    <row r="775038" spans="13:13">
      <c r="M775038" s="10"/>
    </row>
    <row r="775039" spans="13:13" ht="13">
      <c r="M775039" s="19"/>
    </row>
    <row r="775040" spans="13:13">
      <c r="M775040" s="10"/>
    </row>
    <row r="775066" spans="13:13">
      <c r="M775066" s="10"/>
    </row>
    <row r="775067" spans="13:13" ht="13">
      <c r="M775067" s="19"/>
    </row>
    <row r="775068" spans="13:13">
      <c r="M775068" s="10"/>
    </row>
    <row r="775094" spans="13:13">
      <c r="M775094" s="10"/>
    </row>
    <row r="775095" spans="13:13" ht="13">
      <c r="M775095" s="19"/>
    </row>
    <row r="775096" spans="13:13">
      <c r="M775096" s="10"/>
    </row>
    <row r="775122" spans="13:13">
      <c r="M775122" s="10"/>
    </row>
    <row r="775123" spans="13:13" ht="13">
      <c r="M775123" s="19"/>
    </row>
    <row r="775124" spans="13:13">
      <c r="M775124" s="10"/>
    </row>
    <row r="775150" spans="13:13">
      <c r="M775150" s="10"/>
    </row>
    <row r="775151" spans="13:13" ht="13">
      <c r="M775151" s="19"/>
    </row>
    <row r="775152" spans="13:13">
      <c r="M775152" s="10"/>
    </row>
    <row r="775178" spans="13:13">
      <c r="M775178" s="10"/>
    </row>
    <row r="775179" spans="13:13" ht="13">
      <c r="M775179" s="19"/>
    </row>
    <row r="775180" spans="13:13">
      <c r="M775180" s="10"/>
    </row>
    <row r="775206" spans="13:13">
      <c r="M775206" s="10"/>
    </row>
    <row r="775207" spans="13:13" ht="13">
      <c r="M775207" s="19"/>
    </row>
    <row r="775208" spans="13:13">
      <c r="M775208" s="10"/>
    </row>
    <row r="775234" spans="13:13">
      <c r="M775234" s="10"/>
    </row>
    <row r="775235" spans="13:13" ht="13">
      <c r="M775235" s="19"/>
    </row>
    <row r="775236" spans="13:13">
      <c r="M775236" s="10"/>
    </row>
    <row r="775262" spans="13:13">
      <c r="M775262" s="10"/>
    </row>
    <row r="775263" spans="13:13" ht="13">
      <c r="M775263" s="19"/>
    </row>
    <row r="775264" spans="13:13">
      <c r="M775264" s="10"/>
    </row>
    <row r="775290" spans="13:13">
      <c r="M775290" s="10"/>
    </row>
    <row r="775291" spans="13:13" ht="13">
      <c r="M775291" s="19"/>
    </row>
    <row r="775292" spans="13:13">
      <c r="M775292" s="10"/>
    </row>
    <row r="775318" spans="13:13">
      <c r="M775318" s="10"/>
    </row>
    <row r="775319" spans="13:13" ht="13">
      <c r="M775319" s="19"/>
    </row>
    <row r="775320" spans="13:13">
      <c r="M775320" s="10"/>
    </row>
    <row r="775346" spans="13:13">
      <c r="M775346" s="10"/>
    </row>
    <row r="775347" spans="13:13" ht="13">
      <c r="M775347" s="19"/>
    </row>
    <row r="775348" spans="13:13">
      <c r="M775348" s="10"/>
    </row>
    <row r="775374" spans="13:13">
      <c r="M775374" s="10"/>
    </row>
    <row r="775375" spans="13:13" ht="13">
      <c r="M775375" s="19"/>
    </row>
    <row r="775376" spans="13:13">
      <c r="M775376" s="10"/>
    </row>
    <row r="775402" spans="13:13">
      <c r="M775402" s="10"/>
    </row>
    <row r="775403" spans="13:13" ht="13">
      <c r="M775403" s="19"/>
    </row>
    <row r="775404" spans="13:13">
      <c r="M775404" s="10"/>
    </row>
    <row r="775430" spans="13:13">
      <c r="M775430" s="10"/>
    </row>
    <row r="775431" spans="13:13" ht="13">
      <c r="M775431" s="19"/>
    </row>
    <row r="775432" spans="13:13">
      <c r="M775432" s="10"/>
    </row>
    <row r="775458" spans="13:13">
      <c r="M775458" s="10"/>
    </row>
    <row r="775459" spans="13:13" ht="13">
      <c r="M775459" s="19"/>
    </row>
    <row r="775460" spans="13:13">
      <c r="M775460" s="10"/>
    </row>
    <row r="775486" spans="13:13">
      <c r="M775486" s="10"/>
    </row>
    <row r="775487" spans="13:13" ht="13">
      <c r="M775487" s="19"/>
    </row>
    <row r="775488" spans="13:13">
      <c r="M775488" s="10"/>
    </row>
    <row r="775514" spans="13:13">
      <c r="M775514" s="10"/>
    </row>
    <row r="775515" spans="13:13" ht="13">
      <c r="M775515" s="19"/>
    </row>
    <row r="775516" spans="13:13">
      <c r="M775516" s="10"/>
    </row>
    <row r="775542" spans="13:13">
      <c r="M775542" s="10"/>
    </row>
    <row r="775543" spans="13:13" ht="13">
      <c r="M775543" s="19"/>
    </row>
    <row r="775544" spans="13:13">
      <c r="M775544" s="10"/>
    </row>
    <row r="775570" spans="13:13">
      <c r="M775570" s="10"/>
    </row>
    <row r="775571" spans="13:13" ht="13">
      <c r="M775571" s="19"/>
    </row>
    <row r="775572" spans="13:13">
      <c r="M775572" s="10"/>
    </row>
    <row r="775598" spans="13:13">
      <c r="M775598" s="10"/>
    </row>
    <row r="775599" spans="13:13" ht="13">
      <c r="M775599" s="19"/>
    </row>
    <row r="775600" spans="13:13">
      <c r="M775600" s="10"/>
    </row>
    <row r="775626" spans="13:13">
      <c r="M775626" s="10"/>
    </row>
    <row r="775627" spans="13:13" ht="13">
      <c r="M775627" s="19"/>
    </row>
    <row r="775628" spans="13:13">
      <c r="M775628" s="10"/>
    </row>
    <row r="775654" spans="13:13">
      <c r="M775654" s="10"/>
    </row>
    <row r="775655" spans="13:13" ht="13">
      <c r="M775655" s="19"/>
    </row>
    <row r="775656" spans="13:13">
      <c r="M775656" s="10"/>
    </row>
    <row r="775682" spans="13:13">
      <c r="M775682" s="10"/>
    </row>
    <row r="775683" spans="13:13" ht="13">
      <c r="M775683" s="19"/>
    </row>
    <row r="775684" spans="13:13">
      <c r="M775684" s="10"/>
    </row>
    <row r="775710" spans="13:13">
      <c r="M775710" s="10"/>
    </row>
    <row r="775711" spans="13:13" ht="13">
      <c r="M775711" s="19"/>
    </row>
    <row r="775712" spans="13:13">
      <c r="M775712" s="10"/>
    </row>
    <row r="775738" spans="13:13">
      <c r="M775738" s="10"/>
    </row>
    <row r="775739" spans="13:13" ht="13">
      <c r="M775739" s="19"/>
    </row>
    <row r="775740" spans="13:13">
      <c r="M775740" s="10"/>
    </row>
    <row r="775766" spans="13:13">
      <c r="M775766" s="10"/>
    </row>
    <row r="775767" spans="13:13" ht="13">
      <c r="M775767" s="19"/>
    </row>
    <row r="775768" spans="13:13">
      <c r="M775768" s="10"/>
    </row>
    <row r="775794" spans="13:13">
      <c r="M775794" s="10"/>
    </row>
    <row r="775795" spans="13:13" ht="13">
      <c r="M775795" s="19"/>
    </row>
    <row r="775796" spans="13:13">
      <c r="M775796" s="10"/>
    </row>
    <row r="775822" spans="13:13">
      <c r="M775822" s="10"/>
    </row>
    <row r="775823" spans="13:13" ht="13">
      <c r="M775823" s="19"/>
    </row>
    <row r="775824" spans="13:13">
      <c r="M775824" s="10"/>
    </row>
    <row r="775850" spans="13:13">
      <c r="M775850" s="10"/>
    </row>
    <row r="775851" spans="13:13" ht="13">
      <c r="M775851" s="19"/>
    </row>
    <row r="775852" spans="13:13">
      <c r="M775852" s="10"/>
    </row>
    <row r="775878" spans="13:13">
      <c r="M775878" s="10"/>
    </row>
    <row r="775879" spans="13:13" ht="13">
      <c r="M775879" s="19"/>
    </row>
    <row r="775880" spans="13:13">
      <c r="M775880" s="10"/>
    </row>
    <row r="775906" spans="13:13">
      <c r="M775906" s="10"/>
    </row>
    <row r="775907" spans="13:13" ht="13">
      <c r="M775907" s="19"/>
    </row>
    <row r="775908" spans="13:13">
      <c r="M775908" s="10"/>
    </row>
    <row r="775934" spans="13:13">
      <c r="M775934" s="10"/>
    </row>
    <row r="775935" spans="13:13" ht="13">
      <c r="M775935" s="19"/>
    </row>
    <row r="775936" spans="13:13">
      <c r="M775936" s="10"/>
    </row>
    <row r="775962" spans="13:13">
      <c r="M775962" s="10"/>
    </row>
    <row r="775963" spans="13:13" ht="13">
      <c r="M775963" s="19"/>
    </row>
    <row r="775964" spans="13:13">
      <c r="M775964" s="10"/>
    </row>
    <row r="775990" spans="13:13">
      <c r="M775990" s="10"/>
    </row>
    <row r="775991" spans="13:13" ht="13">
      <c r="M775991" s="19"/>
    </row>
    <row r="775992" spans="13:13">
      <c r="M775992" s="10"/>
    </row>
    <row r="776018" spans="13:13">
      <c r="M776018" s="10"/>
    </row>
    <row r="776019" spans="13:13" ht="13">
      <c r="M776019" s="19"/>
    </row>
    <row r="776020" spans="13:13">
      <c r="M776020" s="10"/>
    </row>
    <row r="776046" spans="13:13">
      <c r="M776046" s="10"/>
    </row>
    <row r="776047" spans="13:13" ht="13">
      <c r="M776047" s="19"/>
    </row>
    <row r="776048" spans="13:13">
      <c r="M776048" s="10"/>
    </row>
    <row r="776074" spans="13:13">
      <c r="M776074" s="10"/>
    </row>
    <row r="776075" spans="13:13" ht="13">
      <c r="M776075" s="19"/>
    </row>
    <row r="776076" spans="13:13">
      <c r="M776076" s="10"/>
    </row>
    <row r="776102" spans="13:13">
      <c r="M776102" s="10"/>
    </row>
    <row r="776103" spans="13:13" ht="13">
      <c r="M776103" s="19"/>
    </row>
    <row r="776104" spans="13:13">
      <c r="M776104" s="10"/>
    </row>
    <row r="776130" spans="13:13">
      <c r="M776130" s="10"/>
    </row>
    <row r="776131" spans="13:13" ht="13">
      <c r="M776131" s="19"/>
    </row>
    <row r="776132" spans="13:13">
      <c r="M776132" s="10"/>
    </row>
    <row r="776158" spans="13:13">
      <c r="M776158" s="10"/>
    </row>
    <row r="776159" spans="13:13" ht="13">
      <c r="M776159" s="19"/>
    </row>
    <row r="776160" spans="13:13">
      <c r="M776160" s="10"/>
    </row>
    <row r="776186" spans="13:13">
      <c r="M776186" s="10"/>
    </row>
    <row r="776187" spans="13:13" ht="13">
      <c r="M776187" s="19"/>
    </row>
    <row r="776188" spans="13:13">
      <c r="M776188" s="10"/>
    </row>
    <row r="776214" spans="13:13">
      <c r="M776214" s="10"/>
    </row>
    <row r="776215" spans="13:13" ht="13">
      <c r="M776215" s="19"/>
    </row>
    <row r="776216" spans="13:13">
      <c r="M776216" s="10"/>
    </row>
    <row r="776242" spans="13:13">
      <c r="M776242" s="10"/>
    </row>
    <row r="776243" spans="13:13" ht="13">
      <c r="M776243" s="19"/>
    </row>
    <row r="776244" spans="13:13">
      <c r="M776244" s="10"/>
    </row>
    <row r="776270" spans="13:13">
      <c r="M776270" s="10"/>
    </row>
    <row r="776271" spans="13:13" ht="13">
      <c r="M776271" s="19"/>
    </row>
    <row r="776272" spans="13:13">
      <c r="M776272" s="10"/>
    </row>
    <row r="776298" spans="13:13">
      <c r="M776298" s="10"/>
    </row>
    <row r="776299" spans="13:13" ht="13">
      <c r="M776299" s="19"/>
    </row>
    <row r="776300" spans="13:13">
      <c r="M776300" s="10"/>
    </row>
    <row r="776326" spans="13:13">
      <c r="M776326" s="10"/>
    </row>
    <row r="776327" spans="13:13" ht="13">
      <c r="M776327" s="19"/>
    </row>
    <row r="776328" spans="13:13">
      <c r="M776328" s="10"/>
    </row>
    <row r="776354" spans="13:13">
      <c r="M776354" s="10"/>
    </row>
    <row r="776355" spans="13:13" ht="13">
      <c r="M776355" s="19"/>
    </row>
    <row r="776356" spans="13:13">
      <c r="M776356" s="10"/>
    </row>
    <row r="776382" spans="13:13">
      <c r="M776382" s="10"/>
    </row>
    <row r="776383" spans="13:13" ht="13">
      <c r="M776383" s="19"/>
    </row>
    <row r="776384" spans="13:13">
      <c r="M776384" s="10"/>
    </row>
    <row r="776410" spans="13:13">
      <c r="M776410" s="10"/>
    </row>
    <row r="776411" spans="13:13" ht="13">
      <c r="M776411" s="19"/>
    </row>
    <row r="776412" spans="13:13">
      <c r="M776412" s="10"/>
    </row>
    <row r="776438" spans="13:13">
      <c r="M776438" s="10"/>
    </row>
    <row r="776439" spans="13:13" ht="13">
      <c r="M776439" s="19"/>
    </row>
    <row r="776440" spans="13:13">
      <c r="M776440" s="10"/>
    </row>
    <row r="776466" spans="13:13">
      <c r="M776466" s="10"/>
    </row>
    <row r="776467" spans="13:13" ht="13">
      <c r="M776467" s="19"/>
    </row>
    <row r="776468" spans="13:13">
      <c r="M776468" s="10"/>
    </row>
    <row r="776494" spans="13:13">
      <c r="M776494" s="10"/>
    </row>
    <row r="776495" spans="13:13" ht="13">
      <c r="M776495" s="19"/>
    </row>
    <row r="776496" spans="13:13">
      <c r="M776496" s="10"/>
    </row>
    <row r="776522" spans="13:13">
      <c r="M776522" s="10"/>
    </row>
    <row r="776523" spans="13:13" ht="13">
      <c r="M776523" s="19"/>
    </row>
    <row r="776524" spans="13:13">
      <c r="M776524" s="10"/>
    </row>
    <row r="776550" spans="13:13">
      <c r="M776550" s="10"/>
    </row>
    <row r="776551" spans="13:13" ht="13">
      <c r="M776551" s="19"/>
    </row>
    <row r="776552" spans="13:13">
      <c r="M776552" s="10"/>
    </row>
    <row r="776578" spans="13:13">
      <c r="M776578" s="10"/>
    </row>
    <row r="776579" spans="13:13" ht="13">
      <c r="M776579" s="19"/>
    </row>
    <row r="776580" spans="13:13">
      <c r="M776580" s="10"/>
    </row>
    <row r="776606" spans="13:13">
      <c r="M776606" s="10"/>
    </row>
    <row r="776607" spans="13:13" ht="13">
      <c r="M776607" s="19"/>
    </row>
    <row r="776608" spans="13:13">
      <c r="M776608" s="10"/>
    </row>
    <row r="776634" spans="13:13">
      <c r="M776634" s="10"/>
    </row>
    <row r="776635" spans="13:13" ht="13">
      <c r="M776635" s="19"/>
    </row>
    <row r="776636" spans="13:13">
      <c r="M776636" s="10"/>
    </row>
    <row r="776662" spans="13:13">
      <c r="M776662" s="10"/>
    </row>
    <row r="776663" spans="13:13" ht="13">
      <c r="M776663" s="19"/>
    </row>
    <row r="776664" spans="13:13">
      <c r="M776664" s="10"/>
    </row>
    <row r="776690" spans="13:13">
      <c r="M776690" s="10"/>
    </row>
    <row r="776691" spans="13:13" ht="13">
      <c r="M776691" s="19"/>
    </row>
    <row r="776692" spans="13:13">
      <c r="M776692" s="10"/>
    </row>
    <row r="776718" spans="13:13">
      <c r="M776718" s="10"/>
    </row>
    <row r="776719" spans="13:13" ht="13">
      <c r="M776719" s="19"/>
    </row>
    <row r="776720" spans="13:13">
      <c r="M776720" s="10"/>
    </row>
    <row r="776746" spans="13:13">
      <c r="M776746" s="10"/>
    </row>
    <row r="776747" spans="13:13" ht="13">
      <c r="M776747" s="19"/>
    </row>
    <row r="776748" spans="13:13">
      <c r="M776748" s="10"/>
    </row>
    <row r="776774" spans="13:13">
      <c r="M776774" s="10"/>
    </row>
    <row r="776775" spans="13:13" ht="13">
      <c r="M776775" s="19"/>
    </row>
    <row r="776776" spans="13:13">
      <c r="M776776" s="10"/>
    </row>
    <row r="776802" spans="13:13">
      <c r="M776802" s="10"/>
    </row>
    <row r="776803" spans="13:13" ht="13">
      <c r="M776803" s="19"/>
    </row>
    <row r="776804" spans="13:13">
      <c r="M776804" s="10"/>
    </row>
    <row r="776830" spans="13:13">
      <c r="M776830" s="10"/>
    </row>
    <row r="776831" spans="13:13" ht="13">
      <c r="M776831" s="19"/>
    </row>
    <row r="776832" spans="13:13">
      <c r="M776832" s="10"/>
    </row>
    <row r="776858" spans="13:13">
      <c r="M776858" s="10"/>
    </row>
    <row r="776859" spans="13:13" ht="13">
      <c r="M776859" s="19"/>
    </row>
    <row r="776860" spans="13:13">
      <c r="M776860" s="10"/>
    </row>
    <row r="776886" spans="13:13">
      <c r="M776886" s="10"/>
    </row>
    <row r="776887" spans="13:13" ht="13">
      <c r="M776887" s="19"/>
    </row>
    <row r="776888" spans="13:13">
      <c r="M776888" s="10"/>
    </row>
    <row r="776914" spans="13:13">
      <c r="M776914" s="10"/>
    </row>
    <row r="776915" spans="13:13" ht="13">
      <c r="M776915" s="19"/>
    </row>
    <row r="776916" spans="13:13">
      <c r="M776916" s="10"/>
    </row>
    <row r="776942" spans="13:13">
      <c r="M776942" s="10"/>
    </row>
    <row r="776943" spans="13:13" ht="13">
      <c r="M776943" s="19"/>
    </row>
    <row r="776944" spans="13:13">
      <c r="M776944" s="10"/>
    </row>
    <row r="776970" spans="13:13">
      <c r="M776970" s="10"/>
    </row>
    <row r="776971" spans="13:13" ht="13">
      <c r="M776971" s="19"/>
    </row>
    <row r="776972" spans="13:13">
      <c r="M776972" s="10"/>
    </row>
    <row r="776998" spans="13:13">
      <c r="M776998" s="10"/>
    </row>
    <row r="776999" spans="13:13" ht="13">
      <c r="M776999" s="19"/>
    </row>
    <row r="777000" spans="13:13">
      <c r="M777000" s="10"/>
    </row>
    <row r="777026" spans="13:13">
      <c r="M777026" s="10"/>
    </row>
    <row r="777027" spans="13:13" ht="13">
      <c r="M777027" s="19"/>
    </row>
    <row r="777028" spans="13:13">
      <c r="M777028" s="10"/>
    </row>
    <row r="777054" spans="13:13">
      <c r="M777054" s="10"/>
    </row>
    <row r="777055" spans="13:13" ht="13">
      <c r="M777055" s="19"/>
    </row>
    <row r="777056" spans="13:13">
      <c r="M777056" s="10"/>
    </row>
    <row r="777082" spans="13:13">
      <c r="M777082" s="10"/>
    </row>
    <row r="777083" spans="13:13" ht="13">
      <c r="M777083" s="19"/>
    </row>
    <row r="777084" spans="13:13">
      <c r="M777084" s="10"/>
    </row>
    <row r="777110" spans="13:13">
      <c r="M777110" s="10"/>
    </row>
    <row r="777111" spans="13:13" ht="13">
      <c r="M777111" s="19"/>
    </row>
    <row r="777112" spans="13:13">
      <c r="M777112" s="10"/>
    </row>
    <row r="777138" spans="13:13">
      <c r="M777138" s="10"/>
    </row>
    <row r="777139" spans="13:13" ht="13">
      <c r="M777139" s="19"/>
    </row>
    <row r="777140" spans="13:13">
      <c r="M777140" s="10"/>
    </row>
    <row r="777166" spans="13:13">
      <c r="M777166" s="10"/>
    </row>
    <row r="777167" spans="13:13" ht="13">
      <c r="M777167" s="19"/>
    </row>
    <row r="777168" spans="13:13">
      <c r="M777168" s="10"/>
    </row>
    <row r="777194" spans="13:13">
      <c r="M777194" s="10"/>
    </row>
    <row r="777195" spans="13:13" ht="13">
      <c r="M777195" s="19"/>
    </row>
    <row r="777196" spans="13:13">
      <c r="M777196" s="10"/>
    </row>
    <row r="777222" spans="13:13">
      <c r="M777222" s="10"/>
    </row>
    <row r="777223" spans="13:13" ht="13">
      <c r="M777223" s="19"/>
    </row>
    <row r="777224" spans="13:13">
      <c r="M777224" s="10"/>
    </row>
    <row r="777250" spans="13:13">
      <c r="M777250" s="10"/>
    </row>
    <row r="777251" spans="13:13" ht="13">
      <c r="M777251" s="19"/>
    </row>
    <row r="777252" spans="13:13">
      <c r="M777252" s="10"/>
    </row>
    <row r="777278" spans="13:13">
      <c r="M777278" s="10"/>
    </row>
    <row r="777279" spans="13:13" ht="13">
      <c r="M777279" s="19"/>
    </row>
    <row r="777280" spans="13:13">
      <c r="M777280" s="10"/>
    </row>
    <row r="777306" spans="13:13">
      <c r="M777306" s="10"/>
    </row>
    <row r="777307" spans="13:13" ht="13">
      <c r="M777307" s="19"/>
    </row>
    <row r="777308" spans="13:13">
      <c r="M777308" s="10"/>
    </row>
    <row r="777334" spans="13:13">
      <c r="M777334" s="10"/>
    </row>
    <row r="777335" spans="13:13" ht="13">
      <c r="M777335" s="19"/>
    </row>
    <row r="777336" spans="13:13">
      <c r="M777336" s="10"/>
    </row>
    <row r="777362" spans="13:13">
      <c r="M777362" s="10"/>
    </row>
    <row r="777363" spans="13:13" ht="13">
      <c r="M777363" s="19"/>
    </row>
    <row r="777364" spans="13:13">
      <c r="M777364" s="10"/>
    </row>
    <row r="777390" spans="13:13">
      <c r="M777390" s="10"/>
    </row>
    <row r="777391" spans="13:13" ht="13">
      <c r="M777391" s="19"/>
    </row>
    <row r="777392" spans="13:13">
      <c r="M777392" s="10"/>
    </row>
    <row r="777418" spans="13:13">
      <c r="M777418" s="10"/>
    </row>
    <row r="777419" spans="13:13" ht="13">
      <c r="M777419" s="19"/>
    </row>
    <row r="777420" spans="13:13">
      <c r="M777420" s="10"/>
    </row>
    <row r="777446" spans="13:13">
      <c r="M777446" s="10"/>
    </row>
    <row r="777447" spans="13:13" ht="13">
      <c r="M777447" s="19"/>
    </row>
    <row r="777448" spans="13:13">
      <c r="M777448" s="10"/>
    </row>
    <row r="777474" spans="13:13">
      <c r="M777474" s="10"/>
    </row>
    <row r="777475" spans="13:13" ht="13">
      <c r="M777475" s="19"/>
    </row>
    <row r="777476" spans="13:13">
      <c r="M777476" s="10"/>
    </row>
    <row r="777502" spans="13:13">
      <c r="M777502" s="10"/>
    </row>
    <row r="777503" spans="13:13" ht="13">
      <c r="M777503" s="19"/>
    </row>
    <row r="777504" spans="13:13">
      <c r="M777504" s="10"/>
    </row>
    <row r="777530" spans="13:13">
      <c r="M777530" s="10"/>
    </row>
    <row r="777531" spans="13:13" ht="13">
      <c r="M777531" s="19"/>
    </row>
    <row r="777532" spans="13:13">
      <c r="M777532" s="10"/>
    </row>
    <row r="777558" spans="13:13">
      <c r="M777558" s="10"/>
    </row>
    <row r="777559" spans="13:13" ht="13">
      <c r="M777559" s="19"/>
    </row>
    <row r="777560" spans="13:13">
      <c r="M777560" s="10"/>
    </row>
    <row r="777586" spans="13:13">
      <c r="M777586" s="10"/>
    </row>
    <row r="777587" spans="13:13" ht="13">
      <c r="M777587" s="19"/>
    </row>
    <row r="777588" spans="13:13">
      <c r="M777588" s="10"/>
    </row>
    <row r="777614" spans="13:13">
      <c r="M777614" s="10"/>
    </row>
    <row r="777615" spans="13:13" ht="13">
      <c r="M777615" s="19"/>
    </row>
    <row r="777616" spans="13:13">
      <c r="M777616" s="10"/>
    </row>
    <row r="777642" spans="13:13">
      <c r="M777642" s="10"/>
    </row>
    <row r="777643" spans="13:13" ht="13">
      <c r="M777643" s="19"/>
    </row>
    <row r="777644" spans="13:13">
      <c r="M777644" s="10"/>
    </row>
    <row r="777670" spans="13:13">
      <c r="M777670" s="10"/>
    </row>
    <row r="777671" spans="13:13" ht="13">
      <c r="M777671" s="19"/>
    </row>
    <row r="777672" spans="13:13">
      <c r="M777672" s="10"/>
    </row>
    <row r="777698" spans="13:13">
      <c r="M777698" s="10"/>
    </row>
    <row r="777699" spans="13:13" ht="13">
      <c r="M777699" s="19"/>
    </row>
    <row r="777700" spans="13:13">
      <c r="M777700" s="10"/>
    </row>
    <row r="777726" spans="13:13">
      <c r="M777726" s="10"/>
    </row>
    <row r="777727" spans="13:13" ht="13">
      <c r="M777727" s="19"/>
    </row>
    <row r="777728" spans="13:13">
      <c r="M777728" s="10"/>
    </row>
    <row r="777754" spans="13:13">
      <c r="M777754" s="10"/>
    </row>
    <row r="777755" spans="13:13" ht="13">
      <c r="M777755" s="19"/>
    </row>
    <row r="777756" spans="13:13">
      <c r="M777756" s="10"/>
    </row>
    <row r="777782" spans="13:13">
      <c r="M777782" s="10"/>
    </row>
    <row r="777783" spans="13:13" ht="13">
      <c r="M777783" s="19"/>
    </row>
    <row r="777784" spans="13:13">
      <c r="M777784" s="10"/>
    </row>
    <row r="777810" spans="13:13">
      <c r="M777810" s="10"/>
    </row>
    <row r="777811" spans="13:13" ht="13">
      <c r="M777811" s="19"/>
    </row>
    <row r="777812" spans="13:13">
      <c r="M777812" s="10"/>
    </row>
    <row r="777838" spans="13:13">
      <c r="M777838" s="10"/>
    </row>
    <row r="777839" spans="13:13" ht="13">
      <c r="M777839" s="19"/>
    </row>
    <row r="777840" spans="13:13">
      <c r="M777840" s="10"/>
    </row>
    <row r="777866" spans="13:13">
      <c r="M777866" s="10"/>
    </row>
    <row r="777867" spans="13:13" ht="13">
      <c r="M777867" s="19"/>
    </row>
    <row r="777868" spans="13:13">
      <c r="M777868" s="10"/>
    </row>
    <row r="777894" spans="13:13">
      <c r="M777894" s="10"/>
    </row>
    <row r="777895" spans="13:13" ht="13">
      <c r="M777895" s="19"/>
    </row>
    <row r="777896" spans="13:13">
      <c r="M777896" s="10"/>
    </row>
    <row r="777922" spans="13:13">
      <c r="M777922" s="10"/>
    </row>
    <row r="777923" spans="13:13" ht="13">
      <c r="M777923" s="19"/>
    </row>
    <row r="777924" spans="13:13">
      <c r="M777924" s="10"/>
    </row>
    <row r="777950" spans="13:13">
      <c r="M777950" s="10"/>
    </row>
    <row r="777951" spans="13:13" ht="13">
      <c r="M777951" s="19"/>
    </row>
    <row r="777952" spans="13:13">
      <c r="M777952" s="10"/>
    </row>
    <row r="777978" spans="13:13">
      <c r="M777978" s="10"/>
    </row>
    <row r="777979" spans="13:13" ht="13">
      <c r="M777979" s="19"/>
    </row>
    <row r="777980" spans="13:13">
      <c r="M777980" s="10"/>
    </row>
    <row r="778006" spans="13:13">
      <c r="M778006" s="10"/>
    </row>
    <row r="778007" spans="13:13" ht="13">
      <c r="M778007" s="19"/>
    </row>
    <row r="778008" spans="13:13">
      <c r="M778008" s="10"/>
    </row>
    <row r="778034" spans="13:13">
      <c r="M778034" s="10"/>
    </row>
    <row r="778035" spans="13:13" ht="13">
      <c r="M778035" s="19"/>
    </row>
    <row r="778036" spans="13:13">
      <c r="M778036" s="10"/>
    </row>
    <row r="778062" spans="13:13">
      <c r="M778062" s="10"/>
    </row>
    <row r="778063" spans="13:13" ht="13">
      <c r="M778063" s="19"/>
    </row>
    <row r="778064" spans="13:13">
      <c r="M778064" s="10"/>
    </row>
    <row r="778090" spans="13:13">
      <c r="M778090" s="10"/>
    </row>
    <row r="778091" spans="13:13" ht="13">
      <c r="M778091" s="19"/>
    </row>
    <row r="778092" spans="13:13">
      <c r="M778092" s="10"/>
    </row>
    <row r="778118" spans="13:13">
      <c r="M778118" s="10"/>
    </row>
    <row r="778119" spans="13:13" ht="13">
      <c r="M778119" s="19"/>
    </row>
    <row r="778120" spans="13:13">
      <c r="M778120" s="10"/>
    </row>
    <row r="778146" spans="13:13">
      <c r="M778146" s="10"/>
    </row>
    <row r="778147" spans="13:13" ht="13">
      <c r="M778147" s="19"/>
    </row>
    <row r="778148" spans="13:13">
      <c r="M778148" s="10"/>
    </row>
    <row r="778174" spans="13:13">
      <c r="M778174" s="10"/>
    </row>
    <row r="778175" spans="13:13" ht="13">
      <c r="M778175" s="19"/>
    </row>
    <row r="778176" spans="13:13">
      <c r="M778176" s="10"/>
    </row>
    <row r="778202" spans="13:13">
      <c r="M778202" s="10"/>
    </row>
    <row r="778203" spans="13:13" ht="13">
      <c r="M778203" s="19"/>
    </row>
    <row r="778204" spans="13:13">
      <c r="M778204" s="10"/>
    </row>
    <row r="778230" spans="13:13">
      <c r="M778230" s="10"/>
    </row>
    <row r="778231" spans="13:13" ht="13">
      <c r="M778231" s="19"/>
    </row>
    <row r="778232" spans="13:13">
      <c r="M778232" s="10"/>
    </row>
    <row r="778258" spans="13:13">
      <c r="M778258" s="10"/>
    </row>
    <row r="778259" spans="13:13" ht="13">
      <c r="M778259" s="19"/>
    </row>
    <row r="778260" spans="13:13">
      <c r="M778260" s="10"/>
    </row>
    <row r="778286" spans="13:13">
      <c r="M778286" s="10"/>
    </row>
    <row r="778287" spans="13:13" ht="13">
      <c r="M778287" s="19"/>
    </row>
    <row r="778288" spans="13:13">
      <c r="M778288" s="10"/>
    </row>
    <row r="778314" spans="13:13">
      <c r="M778314" s="10"/>
    </row>
    <row r="778315" spans="13:13" ht="13">
      <c r="M778315" s="19"/>
    </row>
    <row r="778316" spans="13:13">
      <c r="M778316" s="10"/>
    </row>
    <row r="778342" spans="13:13">
      <c r="M778342" s="10"/>
    </row>
    <row r="778343" spans="13:13" ht="13">
      <c r="M778343" s="19"/>
    </row>
    <row r="778344" spans="13:13">
      <c r="M778344" s="10"/>
    </row>
    <row r="778370" spans="13:13">
      <c r="M778370" s="10"/>
    </row>
    <row r="778371" spans="13:13" ht="13">
      <c r="M778371" s="19"/>
    </row>
    <row r="778372" spans="13:13">
      <c r="M778372" s="10"/>
    </row>
    <row r="778398" spans="13:13">
      <c r="M778398" s="10"/>
    </row>
    <row r="778399" spans="13:13" ht="13">
      <c r="M778399" s="19"/>
    </row>
    <row r="778400" spans="13:13">
      <c r="M778400" s="10"/>
    </row>
    <row r="778426" spans="13:13">
      <c r="M778426" s="10"/>
    </row>
    <row r="778427" spans="13:13" ht="13">
      <c r="M778427" s="19"/>
    </row>
    <row r="778428" spans="13:13">
      <c r="M778428" s="10"/>
    </row>
    <row r="778454" spans="13:13">
      <c r="M778454" s="10"/>
    </row>
    <row r="778455" spans="13:13" ht="13">
      <c r="M778455" s="19"/>
    </row>
    <row r="778456" spans="13:13">
      <c r="M778456" s="10"/>
    </row>
    <row r="778482" spans="13:13">
      <c r="M778482" s="10"/>
    </row>
    <row r="778483" spans="13:13" ht="13">
      <c r="M778483" s="19"/>
    </row>
    <row r="778484" spans="13:13">
      <c r="M778484" s="10"/>
    </row>
    <row r="778510" spans="13:13">
      <c r="M778510" s="10"/>
    </row>
    <row r="778511" spans="13:13" ht="13">
      <c r="M778511" s="19"/>
    </row>
    <row r="778512" spans="13:13">
      <c r="M778512" s="10"/>
    </row>
    <row r="778538" spans="13:13">
      <c r="M778538" s="10"/>
    </row>
    <row r="778539" spans="13:13" ht="13">
      <c r="M778539" s="19"/>
    </row>
    <row r="778540" spans="13:13">
      <c r="M778540" s="10"/>
    </row>
    <row r="778566" spans="13:13">
      <c r="M778566" s="10"/>
    </row>
    <row r="778567" spans="13:13" ht="13">
      <c r="M778567" s="19"/>
    </row>
    <row r="778568" spans="13:13">
      <c r="M778568" s="10"/>
    </row>
    <row r="778594" spans="13:13">
      <c r="M778594" s="10"/>
    </row>
    <row r="778595" spans="13:13" ht="13">
      <c r="M778595" s="19"/>
    </row>
    <row r="778596" spans="13:13">
      <c r="M778596" s="10"/>
    </row>
    <row r="778622" spans="13:13">
      <c r="M778622" s="10"/>
    </row>
    <row r="778623" spans="13:13" ht="13">
      <c r="M778623" s="19"/>
    </row>
    <row r="778624" spans="13:13">
      <c r="M778624" s="10"/>
    </row>
    <row r="778650" spans="13:13">
      <c r="M778650" s="10"/>
    </row>
    <row r="778651" spans="13:13" ht="13">
      <c r="M778651" s="19"/>
    </row>
    <row r="778652" spans="13:13">
      <c r="M778652" s="10"/>
    </row>
    <row r="778678" spans="13:13">
      <c r="M778678" s="10"/>
    </row>
    <row r="778679" spans="13:13" ht="13">
      <c r="M778679" s="19"/>
    </row>
    <row r="778680" spans="13:13">
      <c r="M778680" s="10"/>
    </row>
    <row r="778706" spans="13:13">
      <c r="M778706" s="10"/>
    </row>
    <row r="778707" spans="13:13" ht="13">
      <c r="M778707" s="19"/>
    </row>
    <row r="778708" spans="13:13">
      <c r="M778708" s="10"/>
    </row>
    <row r="778734" spans="13:13">
      <c r="M778734" s="10"/>
    </row>
    <row r="778735" spans="13:13" ht="13">
      <c r="M778735" s="19"/>
    </row>
    <row r="778736" spans="13:13">
      <c r="M778736" s="10"/>
    </row>
    <row r="778762" spans="13:13">
      <c r="M778762" s="10"/>
    </row>
    <row r="778763" spans="13:13" ht="13">
      <c r="M778763" s="19"/>
    </row>
    <row r="778764" spans="13:13">
      <c r="M778764" s="10"/>
    </row>
    <row r="778790" spans="13:13">
      <c r="M778790" s="10"/>
    </row>
    <row r="778791" spans="13:13" ht="13">
      <c r="M778791" s="19"/>
    </row>
    <row r="778792" spans="13:13">
      <c r="M778792" s="10"/>
    </row>
    <row r="778818" spans="13:13">
      <c r="M778818" s="10"/>
    </row>
    <row r="778819" spans="13:13" ht="13">
      <c r="M778819" s="19"/>
    </row>
    <row r="778820" spans="13:13">
      <c r="M778820" s="10"/>
    </row>
    <row r="778846" spans="13:13">
      <c r="M778846" s="10"/>
    </row>
    <row r="778847" spans="13:13" ht="13">
      <c r="M778847" s="19"/>
    </row>
    <row r="778848" spans="13:13">
      <c r="M778848" s="10"/>
    </row>
    <row r="778874" spans="13:13">
      <c r="M778874" s="10"/>
    </row>
    <row r="778875" spans="13:13" ht="13">
      <c r="M778875" s="19"/>
    </row>
    <row r="778876" spans="13:13">
      <c r="M778876" s="10"/>
    </row>
    <row r="778902" spans="13:13">
      <c r="M778902" s="10"/>
    </row>
    <row r="778903" spans="13:13" ht="13">
      <c r="M778903" s="19"/>
    </row>
    <row r="778904" spans="13:13">
      <c r="M778904" s="10"/>
    </row>
    <row r="778930" spans="13:13">
      <c r="M778930" s="10"/>
    </row>
    <row r="778931" spans="13:13" ht="13">
      <c r="M778931" s="19"/>
    </row>
    <row r="778932" spans="13:13">
      <c r="M778932" s="10"/>
    </row>
    <row r="778958" spans="13:13">
      <c r="M778958" s="10"/>
    </row>
    <row r="778959" spans="13:13" ht="13">
      <c r="M778959" s="19"/>
    </row>
    <row r="778960" spans="13:13">
      <c r="M778960" s="10"/>
    </row>
    <row r="778986" spans="13:13">
      <c r="M778986" s="10"/>
    </row>
    <row r="778987" spans="13:13" ht="13">
      <c r="M778987" s="19"/>
    </row>
    <row r="778988" spans="13:13">
      <c r="M778988" s="10"/>
    </row>
    <row r="779014" spans="13:13">
      <c r="M779014" s="10"/>
    </row>
    <row r="779015" spans="13:13" ht="13">
      <c r="M779015" s="19"/>
    </row>
    <row r="779016" spans="13:13">
      <c r="M779016" s="10"/>
    </row>
    <row r="779042" spans="13:13">
      <c r="M779042" s="10"/>
    </row>
    <row r="779043" spans="13:13" ht="13">
      <c r="M779043" s="19"/>
    </row>
    <row r="779044" spans="13:13">
      <c r="M779044" s="10"/>
    </row>
    <row r="779070" spans="13:13">
      <c r="M779070" s="10"/>
    </row>
    <row r="779071" spans="13:13" ht="13">
      <c r="M779071" s="19"/>
    </row>
    <row r="779072" spans="13:13">
      <c r="M779072" s="10"/>
    </row>
    <row r="779098" spans="13:13">
      <c r="M779098" s="10"/>
    </row>
    <row r="779099" spans="13:13" ht="13">
      <c r="M779099" s="19"/>
    </row>
    <row r="779100" spans="13:13">
      <c r="M779100" s="10"/>
    </row>
    <row r="779126" spans="13:13">
      <c r="M779126" s="10"/>
    </row>
    <row r="779127" spans="13:13" ht="13">
      <c r="M779127" s="19"/>
    </row>
    <row r="779128" spans="13:13">
      <c r="M779128" s="10"/>
    </row>
    <row r="779154" spans="13:13">
      <c r="M779154" s="10"/>
    </row>
    <row r="779155" spans="13:13" ht="13">
      <c r="M779155" s="19"/>
    </row>
    <row r="779156" spans="13:13">
      <c r="M779156" s="10"/>
    </row>
    <row r="779182" spans="13:13">
      <c r="M779182" s="10"/>
    </row>
    <row r="779183" spans="13:13" ht="13">
      <c r="M779183" s="19"/>
    </row>
    <row r="779184" spans="13:13">
      <c r="M779184" s="10"/>
    </row>
    <row r="779210" spans="13:13">
      <c r="M779210" s="10"/>
    </row>
    <row r="779211" spans="13:13" ht="13">
      <c r="M779211" s="19"/>
    </row>
    <row r="779212" spans="13:13">
      <c r="M779212" s="10"/>
    </row>
    <row r="779238" spans="13:13">
      <c r="M779238" s="10"/>
    </row>
    <row r="779239" spans="13:13" ht="13">
      <c r="M779239" s="19"/>
    </row>
    <row r="779240" spans="13:13">
      <c r="M779240" s="10"/>
    </row>
    <row r="779266" spans="13:13">
      <c r="M779266" s="10"/>
    </row>
    <row r="779267" spans="13:13" ht="13">
      <c r="M779267" s="19"/>
    </row>
    <row r="779268" spans="13:13">
      <c r="M779268" s="10"/>
    </row>
    <row r="779294" spans="13:13">
      <c r="M779294" s="10"/>
    </row>
    <row r="779295" spans="13:13" ht="13">
      <c r="M779295" s="19"/>
    </row>
    <row r="779296" spans="13:13">
      <c r="M779296" s="10"/>
    </row>
    <row r="779322" spans="13:13">
      <c r="M779322" s="10"/>
    </row>
    <row r="779323" spans="13:13" ht="13">
      <c r="M779323" s="19"/>
    </row>
    <row r="779324" spans="13:13">
      <c r="M779324" s="10"/>
    </row>
    <row r="779350" spans="13:13">
      <c r="M779350" s="10"/>
    </row>
    <row r="779351" spans="13:13" ht="13">
      <c r="M779351" s="19"/>
    </row>
    <row r="779352" spans="13:13">
      <c r="M779352" s="10"/>
    </row>
    <row r="779378" spans="13:13">
      <c r="M779378" s="10"/>
    </row>
    <row r="779379" spans="13:13" ht="13">
      <c r="M779379" s="19"/>
    </row>
    <row r="779380" spans="13:13">
      <c r="M779380" s="10"/>
    </row>
    <row r="779406" spans="13:13">
      <c r="M779406" s="10"/>
    </row>
    <row r="779407" spans="13:13" ht="13">
      <c r="M779407" s="19"/>
    </row>
    <row r="779408" spans="13:13">
      <c r="M779408" s="10"/>
    </row>
    <row r="779434" spans="13:13">
      <c r="M779434" s="10"/>
    </row>
    <row r="779435" spans="13:13" ht="13">
      <c r="M779435" s="19"/>
    </row>
    <row r="779436" spans="13:13">
      <c r="M779436" s="10"/>
    </row>
    <row r="779462" spans="13:13">
      <c r="M779462" s="10"/>
    </row>
    <row r="779463" spans="13:13" ht="13">
      <c r="M779463" s="19"/>
    </row>
    <row r="779464" spans="13:13">
      <c r="M779464" s="10"/>
    </row>
    <row r="779490" spans="13:13">
      <c r="M779490" s="10"/>
    </row>
    <row r="779491" spans="13:13" ht="13">
      <c r="M779491" s="19"/>
    </row>
    <row r="779492" spans="13:13">
      <c r="M779492" s="10"/>
    </row>
    <row r="779518" spans="13:13">
      <c r="M779518" s="10"/>
    </row>
    <row r="779519" spans="13:13" ht="13">
      <c r="M779519" s="19"/>
    </row>
    <row r="779520" spans="13:13">
      <c r="M779520" s="10"/>
    </row>
    <row r="779546" spans="13:13">
      <c r="M779546" s="10"/>
    </row>
    <row r="779547" spans="13:13" ht="13">
      <c r="M779547" s="19"/>
    </row>
    <row r="779548" spans="13:13">
      <c r="M779548" s="10"/>
    </row>
    <row r="779574" spans="13:13">
      <c r="M779574" s="10"/>
    </row>
    <row r="779575" spans="13:13" ht="13">
      <c r="M779575" s="19"/>
    </row>
    <row r="779576" spans="13:13">
      <c r="M779576" s="10"/>
    </row>
    <row r="779602" spans="13:13">
      <c r="M779602" s="10"/>
    </row>
    <row r="779603" spans="13:13" ht="13">
      <c r="M779603" s="19"/>
    </row>
    <row r="779604" spans="13:13">
      <c r="M779604" s="10"/>
    </row>
    <row r="779630" spans="13:13">
      <c r="M779630" s="10"/>
    </row>
    <row r="779631" spans="13:13" ht="13">
      <c r="M779631" s="19"/>
    </row>
    <row r="779632" spans="13:13">
      <c r="M779632" s="10"/>
    </row>
    <row r="779658" spans="13:13">
      <c r="M779658" s="10"/>
    </row>
    <row r="779659" spans="13:13" ht="13">
      <c r="M779659" s="19"/>
    </row>
    <row r="779660" spans="13:13">
      <c r="M779660" s="10"/>
    </row>
    <row r="779686" spans="13:13">
      <c r="M779686" s="10"/>
    </row>
    <row r="779687" spans="13:13" ht="13">
      <c r="M779687" s="19"/>
    </row>
    <row r="779688" spans="13:13">
      <c r="M779688" s="10"/>
    </row>
    <row r="779714" spans="13:13">
      <c r="M779714" s="10"/>
    </row>
    <row r="779715" spans="13:13" ht="13">
      <c r="M779715" s="19"/>
    </row>
    <row r="779716" spans="13:13">
      <c r="M779716" s="10"/>
    </row>
    <row r="779742" spans="13:13">
      <c r="M779742" s="10"/>
    </row>
    <row r="779743" spans="13:13" ht="13">
      <c r="M779743" s="19"/>
    </row>
    <row r="779744" spans="13:13">
      <c r="M779744" s="10"/>
    </row>
    <row r="779770" spans="13:13">
      <c r="M779770" s="10"/>
    </row>
    <row r="779771" spans="13:13" ht="13">
      <c r="M779771" s="19"/>
    </row>
    <row r="779772" spans="13:13">
      <c r="M779772" s="10"/>
    </row>
    <row r="779798" spans="13:13">
      <c r="M779798" s="10"/>
    </row>
    <row r="779799" spans="13:13" ht="13">
      <c r="M779799" s="19"/>
    </row>
    <row r="779800" spans="13:13">
      <c r="M779800" s="10"/>
    </row>
    <row r="779826" spans="13:13">
      <c r="M779826" s="10"/>
    </row>
    <row r="779827" spans="13:13" ht="13">
      <c r="M779827" s="19"/>
    </row>
    <row r="779828" spans="13:13">
      <c r="M779828" s="10"/>
    </row>
    <row r="779854" spans="13:13">
      <c r="M779854" s="10"/>
    </row>
    <row r="779855" spans="13:13" ht="13">
      <c r="M779855" s="19"/>
    </row>
    <row r="779856" spans="13:13">
      <c r="M779856" s="10"/>
    </row>
    <row r="779882" spans="13:13">
      <c r="M779882" s="10"/>
    </row>
    <row r="779883" spans="13:13" ht="13">
      <c r="M779883" s="19"/>
    </row>
    <row r="779884" spans="13:13">
      <c r="M779884" s="10"/>
    </row>
    <row r="779910" spans="13:13">
      <c r="M779910" s="10"/>
    </row>
    <row r="779911" spans="13:13" ht="13">
      <c r="M779911" s="19"/>
    </row>
    <row r="779912" spans="13:13">
      <c r="M779912" s="10"/>
    </row>
    <row r="779938" spans="13:13">
      <c r="M779938" s="10"/>
    </row>
    <row r="779939" spans="13:13" ht="13">
      <c r="M779939" s="19"/>
    </row>
    <row r="779940" spans="13:13">
      <c r="M779940" s="10"/>
    </row>
    <row r="779966" spans="13:13">
      <c r="M779966" s="10"/>
    </row>
    <row r="779967" spans="13:13" ht="13">
      <c r="M779967" s="19"/>
    </row>
    <row r="779968" spans="13:13">
      <c r="M779968" s="10"/>
    </row>
    <row r="779994" spans="13:13">
      <c r="M779994" s="10"/>
    </row>
    <row r="779995" spans="13:13" ht="13">
      <c r="M779995" s="19"/>
    </row>
    <row r="779996" spans="13:13">
      <c r="M779996" s="10"/>
    </row>
    <row r="780022" spans="13:13">
      <c r="M780022" s="10"/>
    </row>
    <row r="780023" spans="13:13" ht="13">
      <c r="M780023" s="19"/>
    </row>
    <row r="780024" spans="13:13">
      <c r="M780024" s="10"/>
    </row>
    <row r="780050" spans="13:13">
      <c r="M780050" s="10"/>
    </row>
    <row r="780051" spans="13:13" ht="13">
      <c r="M780051" s="19"/>
    </row>
    <row r="780052" spans="13:13">
      <c r="M780052" s="10"/>
    </row>
    <row r="780078" spans="13:13">
      <c r="M780078" s="10"/>
    </row>
    <row r="780079" spans="13:13" ht="13">
      <c r="M780079" s="19"/>
    </row>
    <row r="780080" spans="13:13">
      <c r="M780080" s="10"/>
    </row>
    <row r="780106" spans="13:13">
      <c r="M780106" s="10"/>
    </row>
    <row r="780107" spans="13:13" ht="13">
      <c r="M780107" s="19"/>
    </row>
    <row r="780108" spans="13:13">
      <c r="M780108" s="10"/>
    </row>
    <row r="780134" spans="13:13">
      <c r="M780134" s="10"/>
    </row>
    <row r="780135" spans="13:13" ht="13">
      <c r="M780135" s="19"/>
    </row>
    <row r="780136" spans="13:13">
      <c r="M780136" s="10"/>
    </row>
    <row r="780162" spans="13:13">
      <c r="M780162" s="10"/>
    </row>
    <row r="780163" spans="13:13" ht="13">
      <c r="M780163" s="19"/>
    </row>
    <row r="780164" spans="13:13">
      <c r="M780164" s="10"/>
    </row>
    <row r="780190" spans="13:13">
      <c r="M780190" s="10"/>
    </row>
    <row r="780191" spans="13:13" ht="13">
      <c r="M780191" s="19"/>
    </row>
    <row r="780192" spans="13:13">
      <c r="M780192" s="10"/>
    </row>
    <row r="780218" spans="13:13">
      <c r="M780218" s="10"/>
    </row>
    <row r="780219" spans="13:13" ht="13">
      <c r="M780219" s="19"/>
    </row>
    <row r="780220" spans="13:13">
      <c r="M780220" s="10"/>
    </row>
    <row r="780246" spans="13:13">
      <c r="M780246" s="10"/>
    </row>
    <row r="780247" spans="13:13" ht="13">
      <c r="M780247" s="19"/>
    </row>
    <row r="780248" spans="13:13">
      <c r="M780248" s="10"/>
    </row>
    <row r="780274" spans="13:13">
      <c r="M780274" s="10"/>
    </row>
    <row r="780275" spans="13:13" ht="13">
      <c r="M780275" s="19"/>
    </row>
    <row r="780276" spans="13:13">
      <c r="M780276" s="10"/>
    </row>
    <row r="780302" spans="13:13">
      <c r="M780302" s="10"/>
    </row>
    <row r="780303" spans="13:13" ht="13">
      <c r="M780303" s="19"/>
    </row>
    <row r="780304" spans="13:13">
      <c r="M780304" s="10"/>
    </row>
    <row r="780330" spans="13:13">
      <c r="M780330" s="10"/>
    </row>
    <row r="780331" spans="13:13" ht="13">
      <c r="M780331" s="19"/>
    </row>
    <row r="780332" spans="13:13">
      <c r="M780332" s="10"/>
    </row>
    <row r="780358" spans="13:13">
      <c r="M780358" s="10"/>
    </row>
    <row r="780359" spans="13:13" ht="13">
      <c r="M780359" s="19"/>
    </row>
    <row r="780360" spans="13:13">
      <c r="M780360" s="10"/>
    </row>
    <row r="780386" spans="13:13">
      <c r="M780386" s="10"/>
    </row>
    <row r="780387" spans="13:13" ht="13">
      <c r="M780387" s="19"/>
    </row>
    <row r="780388" spans="13:13">
      <c r="M780388" s="10"/>
    </row>
    <row r="780414" spans="13:13">
      <c r="M780414" s="10"/>
    </row>
    <row r="780415" spans="13:13" ht="13">
      <c r="M780415" s="19"/>
    </row>
    <row r="780416" spans="13:13">
      <c r="M780416" s="10"/>
    </row>
    <row r="780442" spans="13:13">
      <c r="M780442" s="10"/>
    </row>
    <row r="780443" spans="13:13" ht="13">
      <c r="M780443" s="19"/>
    </row>
    <row r="780444" spans="13:13">
      <c r="M780444" s="10"/>
    </row>
    <row r="780470" spans="13:13">
      <c r="M780470" s="10"/>
    </row>
    <row r="780471" spans="13:13" ht="13">
      <c r="M780471" s="19"/>
    </row>
    <row r="780472" spans="13:13">
      <c r="M780472" s="10"/>
    </row>
    <row r="780498" spans="13:13">
      <c r="M780498" s="10"/>
    </row>
    <row r="780499" spans="13:13" ht="13">
      <c r="M780499" s="19"/>
    </row>
    <row r="780500" spans="13:13">
      <c r="M780500" s="10"/>
    </row>
    <row r="780526" spans="13:13">
      <c r="M780526" s="10"/>
    </row>
    <row r="780527" spans="13:13" ht="13">
      <c r="M780527" s="19"/>
    </row>
    <row r="780528" spans="13:13">
      <c r="M780528" s="10"/>
    </row>
    <row r="780554" spans="13:13">
      <c r="M780554" s="10"/>
    </row>
    <row r="780555" spans="13:13" ht="13">
      <c r="M780555" s="19"/>
    </row>
    <row r="780556" spans="13:13">
      <c r="M780556" s="10"/>
    </row>
    <row r="780582" spans="13:13">
      <c r="M780582" s="10"/>
    </row>
    <row r="780583" spans="13:13" ht="13">
      <c r="M780583" s="19"/>
    </row>
    <row r="780584" spans="13:13">
      <c r="M780584" s="10"/>
    </row>
    <row r="780610" spans="13:13">
      <c r="M780610" s="10"/>
    </row>
    <row r="780611" spans="13:13" ht="13">
      <c r="M780611" s="19"/>
    </row>
    <row r="780612" spans="13:13">
      <c r="M780612" s="10"/>
    </row>
    <row r="780638" spans="13:13">
      <c r="M780638" s="10"/>
    </row>
    <row r="780639" spans="13:13" ht="13">
      <c r="M780639" s="19"/>
    </row>
    <row r="780640" spans="13:13">
      <c r="M780640" s="10"/>
    </row>
    <row r="780666" spans="13:13">
      <c r="M780666" s="10"/>
    </row>
    <row r="780667" spans="13:13" ht="13">
      <c r="M780667" s="19"/>
    </row>
    <row r="780668" spans="13:13">
      <c r="M780668" s="10"/>
    </row>
    <row r="780694" spans="13:13">
      <c r="M780694" s="10"/>
    </row>
    <row r="780695" spans="13:13" ht="13">
      <c r="M780695" s="19"/>
    </row>
    <row r="780696" spans="13:13">
      <c r="M780696" s="10"/>
    </row>
    <row r="780722" spans="13:13">
      <c r="M780722" s="10"/>
    </row>
    <row r="780723" spans="13:13" ht="13">
      <c r="M780723" s="19"/>
    </row>
    <row r="780724" spans="13:13">
      <c r="M780724" s="10"/>
    </row>
    <row r="780750" spans="13:13">
      <c r="M780750" s="10"/>
    </row>
    <row r="780751" spans="13:13" ht="13">
      <c r="M780751" s="19"/>
    </row>
    <row r="780752" spans="13:13">
      <c r="M780752" s="10"/>
    </row>
    <row r="780778" spans="13:13">
      <c r="M780778" s="10"/>
    </row>
    <row r="780779" spans="13:13" ht="13">
      <c r="M780779" s="19"/>
    </row>
    <row r="780780" spans="13:13">
      <c r="M780780" s="10"/>
    </row>
    <row r="780806" spans="13:13">
      <c r="M780806" s="10"/>
    </row>
    <row r="780807" spans="13:13" ht="13">
      <c r="M780807" s="19"/>
    </row>
    <row r="780808" spans="13:13">
      <c r="M780808" s="10"/>
    </row>
    <row r="780834" spans="13:13">
      <c r="M780834" s="10"/>
    </row>
    <row r="780835" spans="13:13" ht="13">
      <c r="M780835" s="19"/>
    </row>
    <row r="780836" spans="13:13">
      <c r="M780836" s="10"/>
    </row>
    <row r="780862" spans="13:13">
      <c r="M780862" s="10"/>
    </row>
    <row r="780863" spans="13:13" ht="13">
      <c r="M780863" s="19"/>
    </row>
    <row r="780864" spans="13:13">
      <c r="M780864" s="10"/>
    </row>
    <row r="780890" spans="13:13">
      <c r="M780890" s="10"/>
    </row>
    <row r="780891" spans="13:13" ht="13">
      <c r="M780891" s="19"/>
    </row>
    <row r="780892" spans="13:13">
      <c r="M780892" s="10"/>
    </row>
    <row r="780918" spans="13:13">
      <c r="M780918" s="10"/>
    </row>
    <row r="780919" spans="13:13" ht="13">
      <c r="M780919" s="19"/>
    </row>
    <row r="780920" spans="13:13">
      <c r="M780920" s="10"/>
    </row>
    <row r="780946" spans="13:13">
      <c r="M780946" s="10"/>
    </row>
    <row r="780947" spans="13:13" ht="13">
      <c r="M780947" s="19"/>
    </row>
    <row r="780948" spans="13:13">
      <c r="M780948" s="10"/>
    </row>
    <row r="780974" spans="13:13">
      <c r="M780974" s="10"/>
    </row>
    <row r="780975" spans="13:13" ht="13">
      <c r="M780975" s="19"/>
    </row>
    <row r="780976" spans="13:13">
      <c r="M780976" s="10"/>
    </row>
    <row r="781002" spans="13:13">
      <c r="M781002" s="10"/>
    </row>
    <row r="781003" spans="13:13" ht="13">
      <c r="M781003" s="19"/>
    </row>
    <row r="781004" spans="13:13">
      <c r="M781004" s="10"/>
    </row>
    <row r="781030" spans="13:13">
      <c r="M781030" s="10"/>
    </row>
    <row r="781031" spans="13:13" ht="13">
      <c r="M781031" s="19"/>
    </row>
    <row r="781032" spans="13:13">
      <c r="M781032" s="10"/>
    </row>
    <row r="781058" spans="13:13">
      <c r="M781058" s="10"/>
    </row>
    <row r="781059" spans="13:13" ht="13">
      <c r="M781059" s="19"/>
    </row>
    <row r="781060" spans="13:13">
      <c r="M781060" s="10"/>
    </row>
    <row r="781086" spans="13:13">
      <c r="M781086" s="10"/>
    </row>
    <row r="781087" spans="13:13" ht="13">
      <c r="M781087" s="19"/>
    </row>
    <row r="781088" spans="13:13">
      <c r="M781088" s="10"/>
    </row>
    <row r="781114" spans="13:13">
      <c r="M781114" s="10"/>
    </row>
    <row r="781115" spans="13:13" ht="13">
      <c r="M781115" s="19"/>
    </row>
    <row r="781116" spans="13:13">
      <c r="M781116" s="10"/>
    </row>
    <row r="781142" spans="13:13">
      <c r="M781142" s="10"/>
    </row>
    <row r="781143" spans="13:13" ht="13">
      <c r="M781143" s="19"/>
    </row>
    <row r="781144" spans="13:13">
      <c r="M781144" s="10"/>
    </row>
    <row r="781170" spans="13:13">
      <c r="M781170" s="10"/>
    </row>
    <row r="781171" spans="13:13" ht="13">
      <c r="M781171" s="19"/>
    </row>
    <row r="781172" spans="13:13">
      <c r="M781172" s="10"/>
    </row>
    <row r="781198" spans="13:13">
      <c r="M781198" s="10"/>
    </row>
    <row r="781199" spans="13:13" ht="13">
      <c r="M781199" s="19"/>
    </row>
    <row r="781200" spans="13:13">
      <c r="M781200" s="10"/>
    </row>
    <row r="781226" spans="13:13">
      <c r="M781226" s="10"/>
    </row>
    <row r="781227" spans="13:13" ht="13">
      <c r="M781227" s="19"/>
    </row>
    <row r="781228" spans="13:13">
      <c r="M781228" s="10"/>
    </row>
    <row r="781254" spans="13:13">
      <c r="M781254" s="10"/>
    </row>
    <row r="781255" spans="13:13" ht="13">
      <c r="M781255" s="19"/>
    </row>
    <row r="781256" spans="13:13">
      <c r="M781256" s="10"/>
    </row>
    <row r="781282" spans="13:13">
      <c r="M781282" s="10"/>
    </row>
    <row r="781283" spans="13:13" ht="13">
      <c r="M781283" s="19"/>
    </row>
    <row r="781284" spans="13:13">
      <c r="M781284" s="10"/>
    </row>
    <row r="781310" spans="13:13">
      <c r="M781310" s="10"/>
    </row>
    <row r="781311" spans="13:13" ht="13">
      <c r="M781311" s="19"/>
    </row>
    <row r="781312" spans="13:13">
      <c r="M781312" s="10"/>
    </row>
    <row r="781338" spans="13:13">
      <c r="M781338" s="10"/>
    </row>
    <row r="781339" spans="13:13" ht="13">
      <c r="M781339" s="19"/>
    </row>
    <row r="781340" spans="13:13">
      <c r="M781340" s="10"/>
    </row>
    <row r="781366" spans="13:13">
      <c r="M781366" s="10"/>
    </row>
    <row r="781367" spans="13:13" ht="13">
      <c r="M781367" s="19"/>
    </row>
    <row r="781368" spans="13:13">
      <c r="M781368" s="10"/>
    </row>
    <row r="781394" spans="13:13">
      <c r="M781394" s="10"/>
    </row>
    <row r="781395" spans="13:13" ht="13">
      <c r="M781395" s="19"/>
    </row>
    <row r="781396" spans="13:13">
      <c r="M781396" s="10"/>
    </row>
    <row r="781422" spans="13:13">
      <c r="M781422" s="10"/>
    </row>
    <row r="781423" spans="13:13" ht="13">
      <c r="M781423" s="19"/>
    </row>
    <row r="781424" spans="13:13">
      <c r="M781424" s="10"/>
    </row>
    <row r="781450" spans="13:13">
      <c r="M781450" s="10"/>
    </row>
    <row r="781451" spans="13:13" ht="13">
      <c r="M781451" s="19"/>
    </row>
    <row r="781452" spans="13:13">
      <c r="M781452" s="10"/>
    </row>
    <row r="781478" spans="13:13">
      <c r="M781478" s="10"/>
    </row>
    <row r="781479" spans="13:13" ht="13">
      <c r="M781479" s="19"/>
    </row>
    <row r="781480" spans="13:13">
      <c r="M781480" s="10"/>
    </row>
    <row r="781506" spans="13:13">
      <c r="M781506" s="10"/>
    </row>
    <row r="781507" spans="13:13" ht="13">
      <c r="M781507" s="19"/>
    </row>
    <row r="781508" spans="13:13">
      <c r="M781508" s="10"/>
    </row>
    <row r="781534" spans="13:13">
      <c r="M781534" s="10"/>
    </row>
    <row r="781535" spans="13:13" ht="13">
      <c r="M781535" s="19"/>
    </row>
    <row r="781536" spans="13:13">
      <c r="M781536" s="10"/>
    </row>
    <row r="781562" spans="13:13">
      <c r="M781562" s="10"/>
    </row>
    <row r="781563" spans="13:13" ht="13">
      <c r="M781563" s="19"/>
    </row>
    <row r="781564" spans="13:13">
      <c r="M781564" s="10"/>
    </row>
    <row r="781590" spans="13:13">
      <c r="M781590" s="10"/>
    </row>
    <row r="781591" spans="13:13" ht="13">
      <c r="M781591" s="19"/>
    </row>
    <row r="781592" spans="13:13">
      <c r="M781592" s="10"/>
    </row>
    <row r="781618" spans="13:13">
      <c r="M781618" s="10"/>
    </row>
    <row r="781619" spans="13:13" ht="13">
      <c r="M781619" s="19"/>
    </row>
    <row r="781620" spans="13:13">
      <c r="M781620" s="10"/>
    </row>
    <row r="781646" spans="13:13">
      <c r="M781646" s="10"/>
    </row>
    <row r="781647" spans="13:13" ht="13">
      <c r="M781647" s="19"/>
    </row>
    <row r="781648" spans="13:13">
      <c r="M781648" s="10"/>
    </row>
    <row r="781674" spans="13:13">
      <c r="M781674" s="10"/>
    </row>
    <row r="781675" spans="13:13" ht="13">
      <c r="M781675" s="19"/>
    </row>
    <row r="781676" spans="13:13">
      <c r="M781676" s="10"/>
    </row>
    <row r="781702" spans="13:13">
      <c r="M781702" s="10"/>
    </row>
    <row r="781703" spans="13:13" ht="13">
      <c r="M781703" s="19"/>
    </row>
    <row r="781704" spans="13:13">
      <c r="M781704" s="10"/>
    </row>
    <row r="781730" spans="13:13">
      <c r="M781730" s="10"/>
    </row>
    <row r="781731" spans="13:13" ht="13">
      <c r="M781731" s="19"/>
    </row>
    <row r="781732" spans="13:13">
      <c r="M781732" s="10"/>
    </row>
    <row r="781758" spans="13:13">
      <c r="M781758" s="10"/>
    </row>
    <row r="781759" spans="13:13" ht="13">
      <c r="M781759" s="19"/>
    </row>
    <row r="781760" spans="13:13">
      <c r="M781760" s="10"/>
    </row>
    <row r="781786" spans="13:13">
      <c r="M781786" s="10"/>
    </row>
    <row r="781787" spans="13:13" ht="13">
      <c r="M781787" s="19"/>
    </row>
    <row r="781788" spans="13:13">
      <c r="M781788" s="10"/>
    </row>
    <row r="781814" spans="13:13">
      <c r="M781814" s="10"/>
    </row>
    <row r="781815" spans="13:13" ht="13">
      <c r="M781815" s="19"/>
    </row>
    <row r="781816" spans="13:13">
      <c r="M781816" s="10"/>
    </row>
    <row r="781842" spans="13:13">
      <c r="M781842" s="10"/>
    </row>
    <row r="781843" spans="13:13" ht="13">
      <c r="M781843" s="19"/>
    </row>
    <row r="781844" spans="13:13">
      <c r="M781844" s="10"/>
    </row>
    <row r="781870" spans="13:13">
      <c r="M781870" s="10"/>
    </row>
    <row r="781871" spans="13:13" ht="13">
      <c r="M781871" s="19"/>
    </row>
    <row r="781872" spans="13:13">
      <c r="M781872" s="10"/>
    </row>
    <row r="781898" spans="13:13">
      <c r="M781898" s="10"/>
    </row>
    <row r="781899" spans="13:13" ht="13">
      <c r="M781899" s="19"/>
    </row>
    <row r="781900" spans="13:13">
      <c r="M781900" s="10"/>
    </row>
    <row r="781926" spans="13:13">
      <c r="M781926" s="10"/>
    </row>
    <row r="781927" spans="13:13" ht="13">
      <c r="M781927" s="19"/>
    </row>
    <row r="781928" spans="13:13">
      <c r="M781928" s="10"/>
    </row>
    <row r="781954" spans="13:13">
      <c r="M781954" s="10"/>
    </row>
    <row r="781955" spans="13:13" ht="13">
      <c r="M781955" s="19"/>
    </row>
    <row r="781956" spans="13:13">
      <c r="M781956" s="10"/>
    </row>
    <row r="781982" spans="13:13">
      <c r="M781982" s="10"/>
    </row>
    <row r="781983" spans="13:13" ht="13">
      <c r="M781983" s="19"/>
    </row>
    <row r="781984" spans="13:13">
      <c r="M781984" s="10"/>
    </row>
    <row r="782010" spans="13:13">
      <c r="M782010" s="10"/>
    </row>
    <row r="782011" spans="13:13" ht="13">
      <c r="M782011" s="19"/>
    </row>
    <row r="782012" spans="13:13">
      <c r="M782012" s="10"/>
    </row>
    <row r="782038" spans="13:13">
      <c r="M782038" s="10"/>
    </row>
    <row r="782039" spans="13:13" ht="13">
      <c r="M782039" s="19"/>
    </row>
    <row r="782040" spans="13:13">
      <c r="M782040" s="10"/>
    </row>
    <row r="782066" spans="13:13">
      <c r="M782066" s="10"/>
    </row>
    <row r="782067" spans="13:13" ht="13">
      <c r="M782067" s="19"/>
    </row>
    <row r="782068" spans="13:13">
      <c r="M782068" s="10"/>
    </row>
    <row r="782094" spans="13:13">
      <c r="M782094" s="10"/>
    </row>
    <row r="782095" spans="13:13" ht="13">
      <c r="M782095" s="19"/>
    </row>
    <row r="782096" spans="13:13">
      <c r="M782096" s="10"/>
    </row>
    <row r="782122" spans="13:13">
      <c r="M782122" s="10"/>
    </row>
    <row r="782123" spans="13:13" ht="13">
      <c r="M782123" s="19"/>
    </row>
    <row r="782124" spans="13:13">
      <c r="M782124" s="10"/>
    </row>
    <row r="782150" spans="13:13">
      <c r="M782150" s="10"/>
    </row>
    <row r="782151" spans="13:13" ht="13">
      <c r="M782151" s="19"/>
    </row>
    <row r="782152" spans="13:13">
      <c r="M782152" s="10"/>
    </row>
    <row r="782178" spans="13:13">
      <c r="M782178" s="10"/>
    </row>
    <row r="782179" spans="13:13" ht="13">
      <c r="M782179" s="19"/>
    </row>
    <row r="782180" spans="13:13">
      <c r="M782180" s="10"/>
    </row>
    <row r="782206" spans="13:13">
      <c r="M782206" s="10"/>
    </row>
    <row r="782207" spans="13:13" ht="13">
      <c r="M782207" s="19"/>
    </row>
    <row r="782208" spans="13:13">
      <c r="M782208" s="10"/>
    </row>
    <row r="782234" spans="13:13">
      <c r="M782234" s="10"/>
    </row>
    <row r="782235" spans="13:13" ht="13">
      <c r="M782235" s="19"/>
    </row>
    <row r="782236" spans="13:13">
      <c r="M782236" s="10"/>
    </row>
    <row r="782262" spans="13:13">
      <c r="M782262" s="10"/>
    </row>
    <row r="782263" spans="13:13" ht="13">
      <c r="M782263" s="19"/>
    </row>
    <row r="782264" spans="13:13">
      <c r="M782264" s="10"/>
    </row>
    <row r="782290" spans="13:13">
      <c r="M782290" s="10"/>
    </row>
    <row r="782291" spans="13:13" ht="13">
      <c r="M782291" s="19"/>
    </row>
    <row r="782292" spans="13:13">
      <c r="M782292" s="10"/>
    </row>
    <row r="782318" spans="13:13">
      <c r="M782318" s="10"/>
    </row>
    <row r="782319" spans="13:13" ht="13">
      <c r="M782319" s="19"/>
    </row>
    <row r="782320" spans="13:13">
      <c r="M782320" s="10"/>
    </row>
    <row r="782346" spans="13:13">
      <c r="M782346" s="10"/>
    </row>
    <row r="782347" spans="13:13" ht="13">
      <c r="M782347" s="19"/>
    </row>
    <row r="782348" spans="13:13">
      <c r="M782348" s="10"/>
    </row>
    <row r="782374" spans="13:13">
      <c r="M782374" s="10"/>
    </row>
    <row r="782375" spans="13:13" ht="13">
      <c r="M782375" s="19"/>
    </row>
    <row r="782376" spans="13:13">
      <c r="M782376" s="10"/>
    </row>
    <row r="782402" spans="13:13">
      <c r="M782402" s="10"/>
    </row>
    <row r="782403" spans="13:13" ht="13">
      <c r="M782403" s="19"/>
    </row>
    <row r="782404" spans="13:13">
      <c r="M782404" s="10"/>
    </row>
    <row r="782430" spans="13:13">
      <c r="M782430" s="10"/>
    </row>
    <row r="782431" spans="13:13" ht="13">
      <c r="M782431" s="19"/>
    </row>
    <row r="782432" spans="13:13">
      <c r="M782432" s="10"/>
    </row>
    <row r="782458" spans="13:13">
      <c r="M782458" s="10"/>
    </row>
    <row r="782459" spans="13:13" ht="13">
      <c r="M782459" s="19"/>
    </row>
    <row r="782460" spans="13:13">
      <c r="M782460" s="10"/>
    </row>
    <row r="782486" spans="13:13">
      <c r="M782486" s="10"/>
    </row>
    <row r="782487" spans="13:13" ht="13">
      <c r="M782487" s="19"/>
    </row>
    <row r="782488" spans="13:13">
      <c r="M782488" s="10"/>
    </row>
    <row r="782514" spans="13:13">
      <c r="M782514" s="10"/>
    </row>
    <row r="782515" spans="13:13" ht="13">
      <c r="M782515" s="19"/>
    </row>
    <row r="782516" spans="13:13">
      <c r="M782516" s="10"/>
    </row>
    <row r="782542" spans="13:13">
      <c r="M782542" s="10"/>
    </row>
    <row r="782543" spans="13:13" ht="13">
      <c r="M782543" s="19"/>
    </row>
    <row r="782544" spans="13:13">
      <c r="M782544" s="10"/>
    </row>
    <row r="782570" spans="13:13">
      <c r="M782570" s="10"/>
    </row>
    <row r="782571" spans="13:13" ht="13">
      <c r="M782571" s="19"/>
    </row>
    <row r="782572" spans="13:13">
      <c r="M782572" s="10"/>
    </row>
    <row r="782598" spans="13:13">
      <c r="M782598" s="10"/>
    </row>
    <row r="782599" spans="13:13" ht="13">
      <c r="M782599" s="19"/>
    </row>
    <row r="782600" spans="13:13">
      <c r="M782600" s="10"/>
    </row>
    <row r="782626" spans="13:13">
      <c r="M782626" s="10"/>
    </row>
    <row r="782627" spans="13:13" ht="13">
      <c r="M782627" s="19"/>
    </row>
    <row r="782628" spans="13:13">
      <c r="M782628" s="10"/>
    </row>
    <row r="782654" spans="13:13">
      <c r="M782654" s="10"/>
    </row>
    <row r="782655" spans="13:13" ht="13">
      <c r="M782655" s="19"/>
    </row>
    <row r="782656" spans="13:13">
      <c r="M782656" s="10"/>
    </row>
    <row r="782682" spans="13:13">
      <c r="M782682" s="10"/>
    </row>
    <row r="782683" spans="13:13" ht="13">
      <c r="M782683" s="19"/>
    </row>
    <row r="782684" spans="13:13">
      <c r="M782684" s="10"/>
    </row>
    <row r="782710" spans="13:13">
      <c r="M782710" s="10"/>
    </row>
    <row r="782711" spans="13:13" ht="13">
      <c r="M782711" s="19"/>
    </row>
    <row r="782712" spans="13:13">
      <c r="M782712" s="10"/>
    </row>
    <row r="782738" spans="13:13">
      <c r="M782738" s="10"/>
    </row>
    <row r="782739" spans="13:13" ht="13">
      <c r="M782739" s="19"/>
    </row>
    <row r="782740" spans="13:13">
      <c r="M782740" s="10"/>
    </row>
    <row r="782766" spans="13:13">
      <c r="M782766" s="10"/>
    </row>
    <row r="782767" spans="13:13" ht="13">
      <c r="M782767" s="19"/>
    </row>
    <row r="782768" spans="13:13">
      <c r="M782768" s="10"/>
    </row>
    <row r="782794" spans="13:13">
      <c r="M782794" s="10"/>
    </row>
    <row r="782795" spans="13:13" ht="13">
      <c r="M782795" s="19"/>
    </row>
    <row r="782796" spans="13:13">
      <c r="M782796" s="10"/>
    </row>
    <row r="782822" spans="13:13">
      <c r="M782822" s="10"/>
    </row>
    <row r="782823" spans="13:13" ht="13">
      <c r="M782823" s="19"/>
    </row>
    <row r="782824" spans="13:13">
      <c r="M782824" s="10"/>
    </row>
    <row r="782850" spans="13:13">
      <c r="M782850" s="10"/>
    </row>
    <row r="782851" spans="13:13" ht="13">
      <c r="M782851" s="19"/>
    </row>
    <row r="782852" spans="13:13">
      <c r="M782852" s="10"/>
    </row>
    <row r="782878" spans="13:13">
      <c r="M782878" s="10"/>
    </row>
    <row r="782879" spans="13:13" ht="13">
      <c r="M782879" s="19"/>
    </row>
    <row r="782880" spans="13:13">
      <c r="M782880" s="10"/>
    </row>
    <row r="782906" spans="13:13">
      <c r="M782906" s="10"/>
    </row>
    <row r="782907" spans="13:13" ht="13">
      <c r="M782907" s="19"/>
    </row>
    <row r="782908" spans="13:13">
      <c r="M782908" s="10"/>
    </row>
    <row r="782934" spans="13:13">
      <c r="M782934" s="10"/>
    </row>
    <row r="782935" spans="13:13" ht="13">
      <c r="M782935" s="19"/>
    </row>
    <row r="782936" spans="13:13">
      <c r="M782936" s="10"/>
    </row>
    <row r="782962" spans="13:13">
      <c r="M782962" s="10"/>
    </row>
    <row r="782963" spans="13:13" ht="13">
      <c r="M782963" s="19"/>
    </row>
    <row r="782964" spans="13:13">
      <c r="M782964" s="10"/>
    </row>
    <row r="782990" spans="13:13">
      <c r="M782990" s="10"/>
    </row>
    <row r="782991" spans="13:13" ht="13">
      <c r="M782991" s="19"/>
    </row>
    <row r="782992" spans="13:13">
      <c r="M782992" s="10"/>
    </row>
    <row r="783018" spans="13:13">
      <c r="M783018" s="10"/>
    </row>
    <row r="783019" spans="13:13" ht="13">
      <c r="M783019" s="19"/>
    </row>
    <row r="783020" spans="13:13">
      <c r="M783020" s="10"/>
    </row>
    <row r="783046" spans="13:13">
      <c r="M783046" s="10"/>
    </row>
    <row r="783047" spans="13:13" ht="13">
      <c r="M783047" s="19"/>
    </row>
    <row r="783048" spans="13:13">
      <c r="M783048" s="10"/>
    </row>
    <row r="783074" spans="13:13">
      <c r="M783074" s="10"/>
    </row>
    <row r="783075" spans="13:13" ht="13">
      <c r="M783075" s="19"/>
    </row>
    <row r="783076" spans="13:13">
      <c r="M783076" s="10"/>
    </row>
    <row r="783102" spans="13:13">
      <c r="M783102" s="10"/>
    </row>
    <row r="783103" spans="13:13" ht="13">
      <c r="M783103" s="19"/>
    </row>
    <row r="783104" spans="13:13">
      <c r="M783104" s="10"/>
    </row>
    <row r="783130" spans="13:13">
      <c r="M783130" s="10"/>
    </row>
    <row r="783131" spans="13:13" ht="13">
      <c r="M783131" s="19"/>
    </row>
    <row r="783132" spans="13:13">
      <c r="M783132" s="10"/>
    </row>
    <row r="783158" spans="13:13">
      <c r="M783158" s="10"/>
    </row>
    <row r="783159" spans="13:13" ht="13">
      <c r="M783159" s="19"/>
    </row>
    <row r="783160" spans="13:13">
      <c r="M783160" s="10"/>
    </row>
    <row r="783186" spans="13:13">
      <c r="M783186" s="10"/>
    </row>
    <row r="783187" spans="13:13" ht="13">
      <c r="M783187" s="19"/>
    </row>
    <row r="783188" spans="13:13">
      <c r="M783188" s="10"/>
    </row>
    <row r="783214" spans="13:13">
      <c r="M783214" s="10"/>
    </row>
    <row r="783215" spans="13:13" ht="13">
      <c r="M783215" s="19"/>
    </row>
    <row r="783216" spans="13:13">
      <c r="M783216" s="10"/>
    </row>
    <row r="783242" spans="13:13">
      <c r="M783242" s="10"/>
    </row>
    <row r="783243" spans="13:13" ht="13">
      <c r="M783243" s="19"/>
    </row>
    <row r="783244" spans="13:13">
      <c r="M783244" s="10"/>
    </row>
    <row r="783270" spans="13:13">
      <c r="M783270" s="10"/>
    </row>
    <row r="783271" spans="13:13" ht="13">
      <c r="M783271" s="19"/>
    </row>
    <row r="783272" spans="13:13">
      <c r="M783272" s="10"/>
    </row>
    <row r="783298" spans="13:13">
      <c r="M783298" s="10"/>
    </row>
    <row r="783299" spans="13:13" ht="13">
      <c r="M783299" s="19"/>
    </row>
    <row r="783300" spans="13:13">
      <c r="M783300" s="10"/>
    </row>
    <row r="783326" spans="13:13">
      <c r="M783326" s="10"/>
    </row>
    <row r="783327" spans="13:13" ht="13">
      <c r="M783327" s="19"/>
    </row>
    <row r="783328" spans="13:13">
      <c r="M783328" s="10"/>
    </row>
    <row r="783354" spans="13:13">
      <c r="M783354" s="10"/>
    </row>
    <row r="783355" spans="13:13" ht="13">
      <c r="M783355" s="19"/>
    </row>
    <row r="783356" spans="13:13">
      <c r="M783356" s="10"/>
    </row>
    <row r="783382" spans="13:13">
      <c r="M783382" s="10"/>
    </row>
    <row r="783383" spans="13:13" ht="13">
      <c r="M783383" s="19"/>
    </row>
    <row r="783384" spans="13:13">
      <c r="M783384" s="10"/>
    </row>
    <row r="783410" spans="13:13">
      <c r="M783410" s="10"/>
    </row>
    <row r="783411" spans="13:13" ht="13">
      <c r="M783411" s="19"/>
    </row>
    <row r="783412" spans="13:13">
      <c r="M783412" s="10"/>
    </row>
    <row r="783438" spans="13:13">
      <c r="M783438" s="10"/>
    </row>
    <row r="783439" spans="13:13" ht="13">
      <c r="M783439" s="19"/>
    </row>
    <row r="783440" spans="13:13">
      <c r="M783440" s="10"/>
    </row>
    <row r="783466" spans="13:13">
      <c r="M783466" s="10"/>
    </row>
    <row r="783467" spans="13:13" ht="13">
      <c r="M783467" s="19"/>
    </row>
    <row r="783468" spans="13:13">
      <c r="M783468" s="10"/>
    </row>
    <row r="783494" spans="13:13">
      <c r="M783494" s="10"/>
    </row>
    <row r="783495" spans="13:13" ht="13">
      <c r="M783495" s="19"/>
    </row>
    <row r="783496" spans="13:13">
      <c r="M783496" s="10"/>
    </row>
    <row r="783522" spans="13:13">
      <c r="M783522" s="10"/>
    </row>
    <row r="783523" spans="13:13" ht="13">
      <c r="M783523" s="19"/>
    </row>
    <row r="783524" spans="13:13">
      <c r="M783524" s="10"/>
    </row>
    <row r="783550" spans="13:13">
      <c r="M783550" s="10"/>
    </row>
    <row r="783551" spans="13:13" ht="13">
      <c r="M783551" s="19"/>
    </row>
    <row r="783552" spans="13:13">
      <c r="M783552" s="10"/>
    </row>
    <row r="783578" spans="13:13">
      <c r="M783578" s="10"/>
    </row>
    <row r="783579" spans="13:13" ht="13">
      <c r="M783579" s="19"/>
    </row>
    <row r="783580" spans="13:13">
      <c r="M783580" s="10"/>
    </row>
    <row r="783606" spans="13:13">
      <c r="M783606" s="10"/>
    </row>
    <row r="783607" spans="13:13" ht="13">
      <c r="M783607" s="19"/>
    </row>
    <row r="783608" spans="13:13">
      <c r="M783608" s="10"/>
    </row>
    <row r="783634" spans="13:13">
      <c r="M783634" s="10"/>
    </row>
    <row r="783635" spans="13:13" ht="13">
      <c r="M783635" s="19"/>
    </row>
    <row r="783636" spans="13:13">
      <c r="M783636" s="10"/>
    </row>
    <row r="783662" spans="13:13">
      <c r="M783662" s="10"/>
    </row>
    <row r="783663" spans="13:13" ht="13">
      <c r="M783663" s="19"/>
    </row>
    <row r="783664" spans="13:13">
      <c r="M783664" s="10"/>
    </row>
    <row r="783690" spans="13:13">
      <c r="M783690" s="10"/>
    </row>
    <row r="783691" spans="13:13" ht="13">
      <c r="M783691" s="19"/>
    </row>
    <row r="783692" spans="13:13">
      <c r="M783692" s="10"/>
    </row>
    <row r="783718" spans="13:13">
      <c r="M783718" s="10"/>
    </row>
    <row r="783719" spans="13:13" ht="13">
      <c r="M783719" s="19"/>
    </row>
    <row r="783720" spans="13:13">
      <c r="M783720" s="10"/>
    </row>
    <row r="783746" spans="13:13">
      <c r="M783746" s="10"/>
    </row>
    <row r="783747" spans="13:13" ht="13">
      <c r="M783747" s="19"/>
    </row>
    <row r="783748" spans="13:13">
      <c r="M783748" s="10"/>
    </row>
    <row r="783774" spans="13:13">
      <c r="M783774" s="10"/>
    </row>
    <row r="783775" spans="13:13" ht="13">
      <c r="M783775" s="19"/>
    </row>
    <row r="783776" spans="13:13">
      <c r="M783776" s="10"/>
    </row>
    <row r="783802" spans="13:13">
      <c r="M783802" s="10"/>
    </row>
    <row r="783803" spans="13:13" ht="13">
      <c r="M783803" s="19"/>
    </row>
    <row r="783804" spans="13:13">
      <c r="M783804" s="10"/>
    </row>
    <row r="783830" spans="13:13">
      <c r="M783830" s="10"/>
    </row>
    <row r="783831" spans="13:13" ht="13">
      <c r="M783831" s="19"/>
    </row>
    <row r="783832" spans="13:13">
      <c r="M783832" s="10"/>
    </row>
    <row r="783858" spans="13:13">
      <c r="M783858" s="10"/>
    </row>
    <row r="783859" spans="13:13" ht="13">
      <c r="M783859" s="19"/>
    </row>
    <row r="783860" spans="13:13">
      <c r="M783860" s="10"/>
    </row>
    <row r="783886" spans="13:13">
      <c r="M783886" s="10"/>
    </row>
    <row r="783887" spans="13:13" ht="13">
      <c r="M783887" s="19"/>
    </row>
    <row r="783888" spans="13:13">
      <c r="M783888" s="10"/>
    </row>
    <row r="783914" spans="13:13">
      <c r="M783914" s="10"/>
    </row>
    <row r="783915" spans="13:13" ht="13">
      <c r="M783915" s="19"/>
    </row>
    <row r="783916" spans="13:13">
      <c r="M783916" s="10"/>
    </row>
    <row r="783942" spans="13:13">
      <c r="M783942" s="10"/>
    </row>
    <row r="783943" spans="13:13" ht="13">
      <c r="M783943" s="19"/>
    </row>
    <row r="783944" spans="13:13">
      <c r="M783944" s="10"/>
    </row>
    <row r="783970" spans="13:13">
      <c r="M783970" s="10"/>
    </row>
    <row r="783971" spans="13:13" ht="13">
      <c r="M783971" s="19"/>
    </row>
    <row r="783972" spans="13:13">
      <c r="M783972" s="10"/>
    </row>
    <row r="783998" spans="13:13">
      <c r="M783998" s="10"/>
    </row>
    <row r="783999" spans="13:13" ht="13">
      <c r="M783999" s="19"/>
    </row>
    <row r="784000" spans="13:13">
      <c r="M784000" s="10"/>
    </row>
    <row r="784026" spans="13:13">
      <c r="M784026" s="10"/>
    </row>
    <row r="784027" spans="13:13" ht="13">
      <c r="M784027" s="19"/>
    </row>
    <row r="784028" spans="13:13">
      <c r="M784028" s="10"/>
    </row>
    <row r="784054" spans="13:13">
      <c r="M784054" s="10"/>
    </row>
    <row r="784055" spans="13:13" ht="13">
      <c r="M784055" s="19"/>
    </row>
    <row r="784056" spans="13:13">
      <c r="M784056" s="10"/>
    </row>
    <row r="784082" spans="13:13">
      <c r="M784082" s="10"/>
    </row>
    <row r="784083" spans="13:13" ht="13">
      <c r="M784083" s="19"/>
    </row>
    <row r="784084" spans="13:13">
      <c r="M784084" s="10"/>
    </row>
    <row r="784110" spans="13:13">
      <c r="M784110" s="10"/>
    </row>
    <row r="784111" spans="13:13" ht="13">
      <c r="M784111" s="19"/>
    </row>
    <row r="784112" spans="13:13">
      <c r="M784112" s="10"/>
    </row>
    <row r="784138" spans="13:13">
      <c r="M784138" s="10"/>
    </row>
    <row r="784139" spans="13:13" ht="13">
      <c r="M784139" s="19"/>
    </row>
    <row r="784140" spans="13:13">
      <c r="M784140" s="10"/>
    </row>
    <row r="784166" spans="13:13">
      <c r="M784166" s="10"/>
    </row>
    <row r="784167" spans="13:13" ht="13">
      <c r="M784167" s="19"/>
    </row>
    <row r="784168" spans="13:13">
      <c r="M784168" s="10"/>
    </row>
    <row r="784194" spans="13:13">
      <c r="M784194" s="10"/>
    </row>
    <row r="784195" spans="13:13" ht="13">
      <c r="M784195" s="19"/>
    </row>
    <row r="784196" spans="13:13">
      <c r="M784196" s="10"/>
    </row>
    <row r="784222" spans="13:13">
      <c r="M784222" s="10"/>
    </row>
    <row r="784223" spans="13:13" ht="13">
      <c r="M784223" s="19"/>
    </row>
    <row r="784224" spans="13:13">
      <c r="M784224" s="10"/>
    </row>
    <row r="784250" spans="13:13">
      <c r="M784250" s="10"/>
    </row>
    <row r="784251" spans="13:13" ht="13">
      <c r="M784251" s="19"/>
    </row>
    <row r="784252" spans="13:13">
      <c r="M784252" s="10"/>
    </row>
    <row r="784278" spans="13:13">
      <c r="M784278" s="10"/>
    </row>
    <row r="784279" spans="13:13" ht="13">
      <c r="M784279" s="19"/>
    </row>
    <row r="784280" spans="13:13">
      <c r="M784280" s="10"/>
    </row>
    <row r="784306" spans="13:13">
      <c r="M784306" s="10"/>
    </row>
    <row r="784307" spans="13:13" ht="13">
      <c r="M784307" s="19"/>
    </row>
    <row r="784308" spans="13:13">
      <c r="M784308" s="10"/>
    </row>
    <row r="784334" spans="13:13">
      <c r="M784334" s="10"/>
    </row>
    <row r="784335" spans="13:13" ht="13">
      <c r="M784335" s="19"/>
    </row>
    <row r="784336" spans="13:13">
      <c r="M784336" s="10"/>
    </row>
    <row r="784362" spans="13:13">
      <c r="M784362" s="10"/>
    </row>
    <row r="784363" spans="13:13" ht="13">
      <c r="M784363" s="19"/>
    </row>
    <row r="784364" spans="13:13">
      <c r="M784364" s="10"/>
    </row>
    <row r="784390" spans="13:13">
      <c r="M784390" s="10"/>
    </row>
    <row r="784391" spans="13:13" ht="13">
      <c r="M784391" s="19"/>
    </row>
    <row r="784392" spans="13:13">
      <c r="M784392" s="10"/>
    </row>
    <row r="784418" spans="13:13">
      <c r="M784418" s="10"/>
    </row>
    <row r="784419" spans="13:13" ht="13">
      <c r="M784419" s="19"/>
    </row>
    <row r="784420" spans="13:13">
      <c r="M784420" s="10"/>
    </row>
    <row r="784446" spans="13:13">
      <c r="M784446" s="10"/>
    </row>
    <row r="784447" spans="13:13" ht="13">
      <c r="M784447" s="19"/>
    </row>
    <row r="784448" spans="13:13">
      <c r="M784448" s="10"/>
    </row>
    <row r="784474" spans="13:13">
      <c r="M784474" s="10"/>
    </row>
    <row r="784475" spans="13:13" ht="13">
      <c r="M784475" s="19"/>
    </row>
    <row r="784476" spans="13:13">
      <c r="M784476" s="10"/>
    </row>
    <row r="784502" spans="13:13">
      <c r="M784502" s="10"/>
    </row>
    <row r="784503" spans="13:13" ht="13">
      <c r="M784503" s="19"/>
    </row>
    <row r="784504" spans="13:13">
      <c r="M784504" s="10"/>
    </row>
    <row r="784530" spans="13:13">
      <c r="M784530" s="10"/>
    </row>
    <row r="784531" spans="13:13" ht="13">
      <c r="M784531" s="19"/>
    </row>
    <row r="784532" spans="13:13">
      <c r="M784532" s="10"/>
    </row>
    <row r="784558" spans="13:13">
      <c r="M784558" s="10"/>
    </row>
    <row r="784559" spans="13:13" ht="13">
      <c r="M784559" s="19"/>
    </row>
    <row r="784560" spans="13:13">
      <c r="M784560" s="10"/>
    </row>
    <row r="784586" spans="13:13">
      <c r="M784586" s="10"/>
    </row>
    <row r="784587" spans="13:13" ht="13">
      <c r="M784587" s="19"/>
    </row>
    <row r="784588" spans="13:13">
      <c r="M784588" s="10"/>
    </row>
    <row r="784614" spans="13:13">
      <c r="M784614" s="10"/>
    </row>
    <row r="784615" spans="13:13" ht="13">
      <c r="M784615" s="19"/>
    </row>
    <row r="784616" spans="13:13">
      <c r="M784616" s="10"/>
    </row>
    <row r="784642" spans="13:13">
      <c r="M784642" s="10"/>
    </row>
    <row r="784643" spans="13:13" ht="13">
      <c r="M784643" s="19"/>
    </row>
    <row r="784644" spans="13:13">
      <c r="M784644" s="10"/>
    </row>
    <row r="784670" spans="13:13">
      <c r="M784670" s="10"/>
    </row>
    <row r="784671" spans="13:13" ht="13">
      <c r="M784671" s="19"/>
    </row>
    <row r="784672" spans="13:13">
      <c r="M784672" s="10"/>
    </row>
    <row r="784698" spans="13:13">
      <c r="M784698" s="10"/>
    </row>
    <row r="784699" spans="13:13" ht="13">
      <c r="M784699" s="19"/>
    </row>
    <row r="784700" spans="13:13">
      <c r="M784700" s="10"/>
    </row>
    <row r="784726" spans="13:13">
      <c r="M784726" s="10"/>
    </row>
    <row r="784727" spans="13:13" ht="13">
      <c r="M784727" s="19"/>
    </row>
    <row r="784728" spans="13:13">
      <c r="M784728" s="10"/>
    </row>
    <row r="784754" spans="13:13">
      <c r="M784754" s="10"/>
    </row>
    <row r="784755" spans="13:13" ht="13">
      <c r="M784755" s="19"/>
    </row>
    <row r="784756" spans="13:13">
      <c r="M784756" s="10"/>
    </row>
    <row r="784782" spans="13:13">
      <c r="M784782" s="10"/>
    </row>
    <row r="784783" spans="13:13" ht="13">
      <c r="M784783" s="19"/>
    </row>
    <row r="784784" spans="13:13">
      <c r="M784784" s="10"/>
    </row>
    <row r="784810" spans="13:13">
      <c r="M784810" s="10"/>
    </row>
    <row r="784811" spans="13:13" ht="13">
      <c r="M784811" s="19"/>
    </row>
    <row r="784812" spans="13:13">
      <c r="M784812" s="10"/>
    </row>
    <row r="784838" spans="13:13">
      <c r="M784838" s="10"/>
    </row>
    <row r="784839" spans="13:13" ht="13">
      <c r="M784839" s="19"/>
    </row>
    <row r="784840" spans="13:13">
      <c r="M784840" s="10"/>
    </row>
    <row r="784866" spans="13:13">
      <c r="M784866" s="10"/>
    </row>
    <row r="784867" spans="13:13" ht="13">
      <c r="M784867" s="19"/>
    </row>
    <row r="784868" spans="13:13">
      <c r="M784868" s="10"/>
    </row>
    <row r="784894" spans="13:13">
      <c r="M784894" s="10"/>
    </row>
    <row r="784895" spans="13:13" ht="13">
      <c r="M784895" s="19"/>
    </row>
    <row r="784896" spans="13:13">
      <c r="M784896" s="10"/>
    </row>
    <row r="784922" spans="13:13">
      <c r="M784922" s="10"/>
    </row>
    <row r="784923" spans="13:13" ht="13">
      <c r="M784923" s="19"/>
    </row>
    <row r="784924" spans="13:13">
      <c r="M784924" s="10"/>
    </row>
    <row r="784950" spans="13:13">
      <c r="M784950" s="10"/>
    </row>
    <row r="784951" spans="13:13" ht="13">
      <c r="M784951" s="19"/>
    </row>
    <row r="784952" spans="13:13">
      <c r="M784952" s="10"/>
    </row>
    <row r="784978" spans="13:13">
      <c r="M784978" s="10"/>
    </row>
    <row r="784979" spans="13:13" ht="13">
      <c r="M784979" s="19"/>
    </row>
    <row r="784980" spans="13:13">
      <c r="M784980" s="10"/>
    </row>
    <row r="785006" spans="13:13">
      <c r="M785006" s="10"/>
    </row>
    <row r="785007" spans="13:13" ht="13">
      <c r="M785007" s="19"/>
    </row>
    <row r="785008" spans="13:13">
      <c r="M785008" s="10"/>
    </row>
    <row r="785034" spans="13:13">
      <c r="M785034" s="10"/>
    </row>
    <row r="785035" spans="13:13" ht="13">
      <c r="M785035" s="19"/>
    </row>
    <row r="785036" spans="13:13">
      <c r="M785036" s="10"/>
    </row>
    <row r="785062" spans="13:13">
      <c r="M785062" s="10"/>
    </row>
    <row r="785063" spans="13:13" ht="13">
      <c r="M785063" s="19"/>
    </row>
    <row r="785064" spans="13:13">
      <c r="M785064" s="10"/>
    </row>
    <row r="785090" spans="13:13">
      <c r="M785090" s="10"/>
    </row>
    <row r="785091" spans="13:13" ht="13">
      <c r="M785091" s="19"/>
    </row>
    <row r="785092" spans="13:13">
      <c r="M785092" s="10"/>
    </row>
    <row r="785118" spans="13:13">
      <c r="M785118" s="10"/>
    </row>
    <row r="785119" spans="13:13" ht="13">
      <c r="M785119" s="19"/>
    </row>
    <row r="785120" spans="13:13">
      <c r="M785120" s="10"/>
    </row>
    <row r="785146" spans="13:13">
      <c r="M785146" s="10"/>
    </row>
    <row r="785147" spans="13:13" ht="13">
      <c r="M785147" s="19"/>
    </row>
    <row r="785148" spans="13:13">
      <c r="M785148" s="10"/>
    </row>
    <row r="785174" spans="13:13">
      <c r="M785174" s="10"/>
    </row>
    <row r="785175" spans="13:13" ht="13">
      <c r="M785175" s="19"/>
    </row>
    <row r="785176" spans="13:13">
      <c r="M785176" s="10"/>
    </row>
    <row r="785202" spans="13:13">
      <c r="M785202" s="10"/>
    </row>
    <row r="785203" spans="13:13" ht="13">
      <c r="M785203" s="19"/>
    </row>
    <row r="785204" spans="13:13">
      <c r="M785204" s="10"/>
    </row>
    <row r="785230" spans="13:13">
      <c r="M785230" s="10"/>
    </row>
    <row r="785231" spans="13:13" ht="13">
      <c r="M785231" s="19"/>
    </row>
    <row r="785232" spans="13:13">
      <c r="M785232" s="10"/>
    </row>
    <row r="785258" spans="13:13">
      <c r="M785258" s="10"/>
    </row>
    <row r="785259" spans="13:13" ht="13">
      <c r="M785259" s="19"/>
    </row>
    <row r="785260" spans="13:13">
      <c r="M785260" s="10"/>
    </row>
    <row r="785286" spans="13:13">
      <c r="M785286" s="10"/>
    </row>
    <row r="785287" spans="13:13" ht="13">
      <c r="M785287" s="19"/>
    </row>
    <row r="785288" spans="13:13">
      <c r="M785288" s="10"/>
    </row>
    <row r="785314" spans="13:13">
      <c r="M785314" s="10"/>
    </row>
    <row r="785315" spans="13:13" ht="13">
      <c r="M785315" s="19"/>
    </row>
    <row r="785316" spans="13:13">
      <c r="M785316" s="10"/>
    </row>
    <row r="785342" spans="13:13">
      <c r="M785342" s="10"/>
    </row>
    <row r="785343" spans="13:13" ht="13">
      <c r="M785343" s="19"/>
    </row>
    <row r="785344" spans="13:13">
      <c r="M785344" s="10"/>
    </row>
    <row r="785370" spans="13:13">
      <c r="M785370" s="10"/>
    </row>
    <row r="785371" spans="13:13" ht="13">
      <c r="M785371" s="19"/>
    </row>
    <row r="785372" spans="13:13">
      <c r="M785372" s="10"/>
    </row>
    <row r="785398" spans="13:13">
      <c r="M785398" s="10"/>
    </row>
    <row r="785399" spans="13:13" ht="13">
      <c r="M785399" s="19"/>
    </row>
    <row r="785400" spans="13:13">
      <c r="M785400" s="10"/>
    </row>
    <row r="785426" spans="13:13">
      <c r="M785426" s="10"/>
    </row>
    <row r="785427" spans="13:13" ht="13">
      <c r="M785427" s="19"/>
    </row>
    <row r="785428" spans="13:13">
      <c r="M785428" s="10"/>
    </row>
    <row r="785454" spans="13:13">
      <c r="M785454" s="10"/>
    </row>
    <row r="785455" spans="13:13" ht="13">
      <c r="M785455" s="19"/>
    </row>
    <row r="785456" spans="13:13">
      <c r="M785456" s="10"/>
    </row>
    <row r="785482" spans="13:13">
      <c r="M785482" s="10"/>
    </row>
    <row r="785483" spans="13:13" ht="13">
      <c r="M785483" s="19"/>
    </row>
    <row r="785484" spans="13:13">
      <c r="M785484" s="10"/>
    </row>
    <row r="785510" spans="13:13">
      <c r="M785510" s="10"/>
    </row>
    <row r="785511" spans="13:13" ht="13">
      <c r="M785511" s="19"/>
    </row>
    <row r="785512" spans="13:13">
      <c r="M785512" s="10"/>
    </row>
    <row r="785538" spans="13:13">
      <c r="M785538" s="10"/>
    </row>
    <row r="785539" spans="13:13" ht="13">
      <c r="M785539" s="19"/>
    </row>
    <row r="785540" spans="13:13">
      <c r="M785540" s="10"/>
    </row>
    <row r="785566" spans="13:13">
      <c r="M785566" s="10"/>
    </row>
    <row r="785567" spans="13:13" ht="13">
      <c r="M785567" s="19"/>
    </row>
    <row r="785568" spans="13:13">
      <c r="M785568" s="10"/>
    </row>
    <row r="785594" spans="13:13">
      <c r="M785594" s="10"/>
    </row>
    <row r="785595" spans="13:13" ht="13">
      <c r="M785595" s="19"/>
    </row>
    <row r="785596" spans="13:13">
      <c r="M785596" s="10"/>
    </row>
    <row r="785622" spans="13:13">
      <c r="M785622" s="10"/>
    </row>
    <row r="785623" spans="13:13" ht="13">
      <c r="M785623" s="19"/>
    </row>
    <row r="785624" spans="13:13">
      <c r="M785624" s="10"/>
    </row>
    <row r="785650" spans="13:13">
      <c r="M785650" s="10"/>
    </row>
    <row r="785651" spans="13:13" ht="13">
      <c r="M785651" s="19"/>
    </row>
    <row r="785652" spans="13:13">
      <c r="M785652" s="10"/>
    </row>
    <row r="785678" spans="13:13">
      <c r="M785678" s="10"/>
    </row>
    <row r="785679" spans="13:13" ht="13">
      <c r="M785679" s="19"/>
    </row>
    <row r="785680" spans="13:13">
      <c r="M785680" s="10"/>
    </row>
    <row r="785706" spans="13:13">
      <c r="M785706" s="10"/>
    </row>
    <row r="785707" spans="13:13" ht="13">
      <c r="M785707" s="19"/>
    </row>
    <row r="785708" spans="13:13">
      <c r="M785708" s="10"/>
    </row>
    <row r="785734" spans="13:13">
      <c r="M785734" s="10"/>
    </row>
    <row r="785735" spans="13:13" ht="13">
      <c r="M785735" s="19"/>
    </row>
    <row r="785736" spans="13:13">
      <c r="M785736" s="10"/>
    </row>
    <row r="785762" spans="13:13">
      <c r="M785762" s="10"/>
    </row>
    <row r="785763" spans="13:13" ht="13">
      <c r="M785763" s="19"/>
    </row>
    <row r="785764" spans="13:13">
      <c r="M785764" s="10"/>
    </row>
    <row r="785790" spans="13:13">
      <c r="M785790" s="10"/>
    </row>
    <row r="785791" spans="13:13" ht="13">
      <c r="M785791" s="19"/>
    </row>
    <row r="785792" spans="13:13">
      <c r="M785792" s="10"/>
    </row>
    <row r="785818" spans="13:13">
      <c r="M785818" s="10"/>
    </row>
    <row r="785819" spans="13:13" ht="13">
      <c r="M785819" s="19"/>
    </row>
    <row r="785820" spans="13:13">
      <c r="M785820" s="10"/>
    </row>
    <row r="785846" spans="13:13">
      <c r="M785846" s="10"/>
    </row>
    <row r="785847" spans="13:13" ht="13">
      <c r="M785847" s="19"/>
    </row>
    <row r="785848" spans="13:13">
      <c r="M785848" s="10"/>
    </row>
    <row r="785874" spans="13:13">
      <c r="M785874" s="10"/>
    </row>
    <row r="785875" spans="13:13" ht="13">
      <c r="M785875" s="19"/>
    </row>
    <row r="785876" spans="13:13">
      <c r="M785876" s="10"/>
    </row>
    <row r="785902" spans="13:13">
      <c r="M785902" s="10"/>
    </row>
    <row r="785903" spans="13:13" ht="13">
      <c r="M785903" s="19"/>
    </row>
    <row r="785904" spans="13:13">
      <c r="M785904" s="10"/>
    </row>
    <row r="785930" spans="13:13">
      <c r="M785930" s="10"/>
    </row>
    <row r="785931" spans="13:13" ht="13">
      <c r="M785931" s="19"/>
    </row>
    <row r="785932" spans="13:13">
      <c r="M785932" s="10"/>
    </row>
    <row r="785958" spans="13:13">
      <c r="M785958" s="10"/>
    </row>
    <row r="785959" spans="13:13" ht="13">
      <c r="M785959" s="19"/>
    </row>
    <row r="785960" spans="13:13">
      <c r="M785960" s="10"/>
    </row>
    <row r="785986" spans="13:13">
      <c r="M785986" s="10"/>
    </row>
    <row r="785987" spans="13:13" ht="13">
      <c r="M785987" s="19"/>
    </row>
    <row r="785988" spans="13:13">
      <c r="M785988" s="10"/>
    </row>
    <row r="786014" spans="13:13">
      <c r="M786014" s="10"/>
    </row>
    <row r="786015" spans="13:13" ht="13">
      <c r="M786015" s="19"/>
    </row>
    <row r="786016" spans="13:13">
      <c r="M786016" s="10"/>
    </row>
    <row r="786042" spans="13:13">
      <c r="M786042" s="10"/>
    </row>
    <row r="786043" spans="13:13" ht="13">
      <c r="M786043" s="19"/>
    </row>
    <row r="786044" spans="13:13">
      <c r="M786044" s="10"/>
    </row>
    <row r="786070" spans="13:13">
      <c r="M786070" s="10"/>
    </row>
    <row r="786071" spans="13:13" ht="13">
      <c r="M786071" s="19"/>
    </row>
    <row r="786072" spans="13:13">
      <c r="M786072" s="10"/>
    </row>
    <row r="786098" spans="13:13">
      <c r="M786098" s="10"/>
    </row>
    <row r="786099" spans="13:13" ht="13">
      <c r="M786099" s="19"/>
    </row>
    <row r="786100" spans="13:13">
      <c r="M786100" s="10"/>
    </row>
    <row r="786126" spans="13:13">
      <c r="M786126" s="10"/>
    </row>
    <row r="786127" spans="13:13" ht="13">
      <c r="M786127" s="19"/>
    </row>
    <row r="786128" spans="13:13">
      <c r="M786128" s="10"/>
    </row>
    <row r="786154" spans="13:13">
      <c r="M786154" s="10"/>
    </row>
    <row r="786155" spans="13:13" ht="13">
      <c r="M786155" s="19"/>
    </row>
    <row r="786156" spans="13:13">
      <c r="M786156" s="10"/>
    </row>
    <row r="786182" spans="13:13">
      <c r="M786182" s="10"/>
    </row>
    <row r="786183" spans="13:13" ht="13">
      <c r="M786183" s="19"/>
    </row>
    <row r="786184" spans="13:13">
      <c r="M786184" s="10"/>
    </row>
    <row r="786210" spans="13:13">
      <c r="M786210" s="10"/>
    </row>
    <row r="786211" spans="13:13" ht="13">
      <c r="M786211" s="19"/>
    </row>
    <row r="786212" spans="13:13">
      <c r="M786212" s="10"/>
    </row>
    <row r="786238" spans="13:13">
      <c r="M786238" s="10"/>
    </row>
    <row r="786239" spans="13:13" ht="13">
      <c r="M786239" s="19"/>
    </row>
    <row r="786240" spans="13:13">
      <c r="M786240" s="10"/>
    </row>
    <row r="786266" spans="13:13">
      <c r="M786266" s="10"/>
    </row>
    <row r="786267" spans="13:13" ht="13">
      <c r="M786267" s="19"/>
    </row>
    <row r="786268" spans="13:13">
      <c r="M786268" s="10"/>
    </row>
    <row r="786294" spans="13:13">
      <c r="M786294" s="10"/>
    </row>
    <row r="786295" spans="13:13" ht="13">
      <c r="M786295" s="19"/>
    </row>
    <row r="786296" spans="13:13">
      <c r="M786296" s="10"/>
    </row>
    <row r="786322" spans="13:13">
      <c r="M786322" s="10"/>
    </row>
    <row r="786323" spans="13:13" ht="13">
      <c r="M786323" s="19"/>
    </row>
    <row r="786324" spans="13:13">
      <c r="M786324" s="10"/>
    </row>
    <row r="786350" spans="13:13">
      <c r="M786350" s="10"/>
    </row>
    <row r="786351" spans="13:13" ht="13">
      <c r="M786351" s="19"/>
    </row>
    <row r="786352" spans="13:13">
      <c r="M786352" s="10"/>
    </row>
    <row r="786378" spans="13:13">
      <c r="M786378" s="10"/>
    </row>
    <row r="786379" spans="13:13" ht="13">
      <c r="M786379" s="19"/>
    </row>
    <row r="786380" spans="13:13">
      <c r="M786380" s="10"/>
    </row>
    <row r="786406" spans="13:13">
      <c r="M786406" s="10"/>
    </row>
    <row r="786407" spans="13:13" ht="13">
      <c r="M786407" s="19"/>
    </row>
    <row r="786408" spans="13:13">
      <c r="M786408" s="10"/>
    </row>
    <row r="786434" spans="13:13">
      <c r="M786434" s="10"/>
    </row>
    <row r="786435" spans="13:13" ht="13">
      <c r="M786435" s="19"/>
    </row>
    <row r="786436" spans="13:13">
      <c r="M786436" s="10"/>
    </row>
    <row r="786462" spans="13:13">
      <c r="M786462" s="10"/>
    </row>
    <row r="786463" spans="13:13" ht="13">
      <c r="M786463" s="19"/>
    </row>
    <row r="786464" spans="13:13">
      <c r="M786464" s="10"/>
    </row>
    <row r="786490" spans="13:13">
      <c r="M786490" s="10"/>
    </row>
    <row r="786491" spans="13:13" ht="13">
      <c r="M786491" s="19"/>
    </row>
    <row r="786492" spans="13:13">
      <c r="M786492" s="10"/>
    </row>
    <row r="786518" spans="13:13">
      <c r="M786518" s="10"/>
    </row>
    <row r="786519" spans="13:13" ht="13">
      <c r="M786519" s="19"/>
    </row>
    <row r="786520" spans="13:13">
      <c r="M786520" s="10"/>
    </row>
    <row r="786546" spans="13:13">
      <c r="M786546" s="10"/>
    </row>
    <row r="786547" spans="13:13" ht="13">
      <c r="M786547" s="19"/>
    </row>
    <row r="786548" spans="13:13">
      <c r="M786548" s="10"/>
    </row>
    <row r="786574" spans="13:13">
      <c r="M786574" s="10"/>
    </row>
    <row r="786575" spans="13:13" ht="13">
      <c r="M786575" s="19"/>
    </row>
    <row r="786576" spans="13:13">
      <c r="M786576" s="10"/>
    </row>
    <row r="786602" spans="13:13">
      <c r="M786602" s="10"/>
    </row>
    <row r="786603" spans="13:13" ht="13">
      <c r="M786603" s="19"/>
    </row>
    <row r="786604" spans="13:13">
      <c r="M786604" s="10"/>
    </row>
    <row r="786630" spans="13:13">
      <c r="M786630" s="10"/>
    </row>
    <row r="786631" spans="13:13" ht="13">
      <c r="M786631" s="19"/>
    </row>
    <row r="786632" spans="13:13">
      <c r="M786632" s="10"/>
    </row>
    <row r="786658" spans="13:13">
      <c r="M786658" s="10"/>
    </row>
    <row r="786659" spans="13:13" ht="13">
      <c r="M786659" s="19"/>
    </row>
    <row r="786660" spans="13:13">
      <c r="M786660" s="10"/>
    </row>
    <row r="786686" spans="13:13">
      <c r="M786686" s="10"/>
    </row>
    <row r="786687" spans="13:13" ht="13">
      <c r="M786687" s="19"/>
    </row>
    <row r="786688" spans="13:13">
      <c r="M786688" s="10"/>
    </row>
    <row r="786714" spans="13:13">
      <c r="M786714" s="10"/>
    </row>
    <row r="786715" spans="13:13" ht="13">
      <c r="M786715" s="19"/>
    </row>
    <row r="786716" spans="13:13">
      <c r="M786716" s="10"/>
    </row>
    <row r="786742" spans="13:13">
      <c r="M786742" s="10"/>
    </row>
    <row r="786743" spans="13:13" ht="13">
      <c r="M786743" s="19"/>
    </row>
    <row r="786744" spans="13:13">
      <c r="M786744" s="10"/>
    </row>
    <row r="786770" spans="13:13">
      <c r="M786770" s="10"/>
    </row>
    <row r="786771" spans="13:13" ht="13">
      <c r="M786771" s="19"/>
    </row>
    <row r="786772" spans="13:13">
      <c r="M786772" s="10"/>
    </row>
    <row r="786798" spans="13:13">
      <c r="M786798" s="10"/>
    </row>
    <row r="786799" spans="13:13" ht="13">
      <c r="M786799" s="19"/>
    </row>
    <row r="786800" spans="13:13">
      <c r="M786800" s="10"/>
    </row>
    <row r="786826" spans="13:13">
      <c r="M786826" s="10"/>
    </row>
    <row r="786827" spans="13:13" ht="13">
      <c r="M786827" s="19"/>
    </row>
    <row r="786828" spans="13:13">
      <c r="M786828" s="10"/>
    </row>
    <row r="786854" spans="13:13">
      <c r="M786854" s="10"/>
    </row>
    <row r="786855" spans="13:13" ht="13">
      <c r="M786855" s="19"/>
    </row>
    <row r="786856" spans="13:13">
      <c r="M786856" s="10"/>
    </row>
    <row r="786882" spans="13:13">
      <c r="M786882" s="10"/>
    </row>
    <row r="786883" spans="13:13" ht="13">
      <c r="M786883" s="19"/>
    </row>
    <row r="786884" spans="13:13">
      <c r="M786884" s="10"/>
    </row>
    <row r="786910" spans="13:13">
      <c r="M786910" s="10"/>
    </row>
    <row r="786911" spans="13:13" ht="13">
      <c r="M786911" s="19"/>
    </row>
    <row r="786912" spans="13:13">
      <c r="M786912" s="10"/>
    </row>
    <row r="786938" spans="13:13">
      <c r="M786938" s="10"/>
    </row>
    <row r="786939" spans="13:13" ht="13">
      <c r="M786939" s="19"/>
    </row>
    <row r="786940" spans="13:13">
      <c r="M786940" s="10"/>
    </row>
    <row r="786966" spans="13:13">
      <c r="M786966" s="10"/>
    </row>
    <row r="786967" spans="13:13" ht="13">
      <c r="M786967" s="19"/>
    </row>
    <row r="786968" spans="13:13">
      <c r="M786968" s="10"/>
    </row>
    <row r="786994" spans="13:13">
      <c r="M786994" s="10"/>
    </row>
    <row r="786995" spans="13:13" ht="13">
      <c r="M786995" s="19"/>
    </row>
    <row r="786996" spans="13:13">
      <c r="M786996" s="10"/>
    </row>
    <row r="787022" spans="13:13">
      <c r="M787022" s="10"/>
    </row>
    <row r="787023" spans="13:13" ht="13">
      <c r="M787023" s="19"/>
    </row>
    <row r="787024" spans="13:13">
      <c r="M787024" s="10"/>
    </row>
    <row r="787050" spans="13:13">
      <c r="M787050" s="10"/>
    </row>
    <row r="787051" spans="13:13" ht="13">
      <c r="M787051" s="19"/>
    </row>
    <row r="787052" spans="13:13">
      <c r="M787052" s="10"/>
    </row>
    <row r="787078" spans="13:13">
      <c r="M787078" s="10"/>
    </row>
    <row r="787079" spans="13:13" ht="13">
      <c r="M787079" s="19"/>
    </row>
    <row r="787080" spans="13:13">
      <c r="M787080" s="10"/>
    </row>
    <row r="787106" spans="13:13">
      <c r="M787106" s="10"/>
    </row>
    <row r="787107" spans="13:13" ht="13">
      <c r="M787107" s="19"/>
    </row>
    <row r="787108" spans="13:13">
      <c r="M787108" s="10"/>
    </row>
    <row r="787134" spans="13:13">
      <c r="M787134" s="10"/>
    </row>
    <row r="787135" spans="13:13" ht="13">
      <c r="M787135" s="19"/>
    </row>
    <row r="787136" spans="13:13">
      <c r="M787136" s="10"/>
    </row>
    <row r="787162" spans="13:13">
      <c r="M787162" s="10"/>
    </row>
    <row r="787163" spans="13:13" ht="13">
      <c r="M787163" s="19"/>
    </row>
    <row r="787164" spans="13:13">
      <c r="M787164" s="10"/>
    </row>
    <row r="787190" spans="13:13">
      <c r="M787190" s="10"/>
    </row>
    <row r="787191" spans="13:13" ht="13">
      <c r="M787191" s="19"/>
    </row>
    <row r="787192" spans="13:13">
      <c r="M787192" s="10"/>
    </row>
    <row r="787218" spans="13:13">
      <c r="M787218" s="10"/>
    </row>
    <row r="787219" spans="13:13" ht="13">
      <c r="M787219" s="19"/>
    </row>
    <row r="787220" spans="13:13">
      <c r="M787220" s="10"/>
    </row>
    <row r="787246" spans="13:13">
      <c r="M787246" s="10"/>
    </row>
    <row r="787247" spans="13:13" ht="13">
      <c r="M787247" s="19"/>
    </row>
    <row r="787248" spans="13:13">
      <c r="M787248" s="10"/>
    </row>
    <row r="787274" spans="13:13">
      <c r="M787274" s="10"/>
    </row>
    <row r="787275" spans="13:13" ht="13">
      <c r="M787275" s="19"/>
    </row>
    <row r="787276" spans="13:13">
      <c r="M787276" s="10"/>
    </row>
    <row r="787302" spans="13:13">
      <c r="M787302" s="10"/>
    </row>
    <row r="787303" spans="13:13" ht="13">
      <c r="M787303" s="19"/>
    </row>
    <row r="787304" spans="13:13">
      <c r="M787304" s="10"/>
    </row>
    <row r="787330" spans="13:13">
      <c r="M787330" s="10"/>
    </row>
    <row r="787331" spans="13:13" ht="13">
      <c r="M787331" s="19"/>
    </row>
    <row r="787332" spans="13:13">
      <c r="M787332" s="10"/>
    </row>
    <row r="787358" spans="13:13">
      <c r="M787358" s="10"/>
    </row>
    <row r="787359" spans="13:13" ht="13">
      <c r="M787359" s="19"/>
    </row>
    <row r="787360" spans="13:13">
      <c r="M787360" s="10"/>
    </row>
    <row r="787386" spans="13:13">
      <c r="M787386" s="10"/>
    </row>
    <row r="787387" spans="13:13" ht="13">
      <c r="M787387" s="19"/>
    </row>
    <row r="787388" spans="13:13">
      <c r="M787388" s="10"/>
    </row>
    <row r="787414" spans="13:13">
      <c r="M787414" s="10"/>
    </row>
    <row r="787415" spans="13:13" ht="13">
      <c r="M787415" s="19"/>
    </row>
    <row r="787416" spans="13:13">
      <c r="M787416" s="10"/>
    </row>
    <row r="787442" spans="13:13">
      <c r="M787442" s="10"/>
    </row>
    <row r="787443" spans="13:13" ht="13">
      <c r="M787443" s="19"/>
    </row>
    <row r="787444" spans="13:13">
      <c r="M787444" s="10"/>
    </row>
    <row r="787470" spans="13:13">
      <c r="M787470" s="10"/>
    </row>
    <row r="787471" spans="13:13" ht="13">
      <c r="M787471" s="19"/>
    </row>
    <row r="787472" spans="13:13">
      <c r="M787472" s="10"/>
    </row>
    <row r="787498" spans="13:13">
      <c r="M787498" s="10"/>
    </row>
    <row r="787499" spans="13:13" ht="13">
      <c r="M787499" s="19"/>
    </row>
    <row r="787500" spans="13:13">
      <c r="M787500" s="10"/>
    </row>
    <row r="787526" spans="13:13">
      <c r="M787526" s="10"/>
    </row>
    <row r="787527" spans="13:13" ht="13">
      <c r="M787527" s="19"/>
    </row>
    <row r="787528" spans="13:13">
      <c r="M787528" s="10"/>
    </row>
    <row r="787554" spans="13:13">
      <c r="M787554" s="10"/>
    </row>
    <row r="787555" spans="13:13" ht="13">
      <c r="M787555" s="19"/>
    </row>
    <row r="787556" spans="13:13">
      <c r="M787556" s="10"/>
    </row>
    <row r="787582" spans="13:13">
      <c r="M787582" s="10"/>
    </row>
    <row r="787583" spans="13:13" ht="13">
      <c r="M787583" s="19"/>
    </row>
    <row r="787584" spans="13:13">
      <c r="M787584" s="10"/>
    </row>
    <row r="787610" spans="13:13">
      <c r="M787610" s="10"/>
    </row>
    <row r="787611" spans="13:13" ht="13">
      <c r="M787611" s="19"/>
    </row>
    <row r="787612" spans="13:13">
      <c r="M787612" s="10"/>
    </row>
    <row r="787638" spans="13:13">
      <c r="M787638" s="10"/>
    </row>
    <row r="787639" spans="13:13" ht="13">
      <c r="M787639" s="19"/>
    </row>
    <row r="787640" spans="13:13">
      <c r="M787640" s="10"/>
    </row>
    <row r="787666" spans="13:13">
      <c r="M787666" s="10"/>
    </row>
    <row r="787667" spans="13:13" ht="13">
      <c r="M787667" s="19"/>
    </row>
    <row r="787668" spans="13:13">
      <c r="M787668" s="10"/>
    </row>
    <row r="787694" spans="13:13">
      <c r="M787694" s="10"/>
    </row>
    <row r="787695" spans="13:13" ht="13">
      <c r="M787695" s="19"/>
    </row>
    <row r="787696" spans="13:13">
      <c r="M787696" s="10"/>
    </row>
    <row r="787722" spans="13:13">
      <c r="M787722" s="10"/>
    </row>
    <row r="787723" spans="13:13" ht="13">
      <c r="M787723" s="19"/>
    </row>
    <row r="787724" spans="13:13">
      <c r="M787724" s="10"/>
    </row>
    <row r="787750" spans="13:13">
      <c r="M787750" s="10"/>
    </row>
    <row r="787751" spans="13:13" ht="13">
      <c r="M787751" s="19"/>
    </row>
    <row r="787752" spans="13:13">
      <c r="M787752" s="10"/>
    </row>
    <row r="787778" spans="13:13">
      <c r="M787778" s="10"/>
    </row>
    <row r="787779" spans="13:13" ht="13">
      <c r="M787779" s="19"/>
    </row>
    <row r="787780" spans="13:13">
      <c r="M787780" s="10"/>
    </row>
    <row r="787806" spans="13:13">
      <c r="M787806" s="10"/>
    </row>
    <row r="787807" spans="13:13" ht="13">
      <c r="M787807" s="19"/>
    </row>
    <row r="787808" spans="13:13">
      <c r="M787808" s="10"/>
    </row>
    <row r="787834" spans="13:13">
      <c r="M787834" s="10"/>
    </row>
    <row r="787835" spans="13:13" ht="13">
      <c r="M787835" s="19"/>
    </row>
    <row r="787836" spans="13:13">
      <c r="M787836" s="10"/>
    </row>
    <row r="787862" spans="13:13">
      <c r="M787862" s="10"/>
    </row>
    <row r="787863" spans="13:13" ht="13">
      <c r="M787863" s="19"/>
    </row>
    <row r="787864" spans="13:13">
      <c r="M787864" s="10"/>
    </row>
    <row r="787890" spans="13:13">
      <c r="M787890" s="10"/>
    </row>
    <row r="787891" spans="13:13" ht="13">
      <c r="M787891" s="19"/>
    </row>
    <row r="787892" spans="13:13">
      <c r="M787892" s="10"/>
    </row>
    <row r="787918" spans="13:13">
      <c r="M787918" s="10"/>
    </row>
    <row r="787919" spans="13:13" ht="13">
      <c r="M787919" s="19"/>
    </row>
    <row r="787920" spans="13:13">
      <c r="M787920" s="10"/>
    </row>
    <row r="787946" spans="13:13">
      <c r="M787946" s="10"/>
    </row>
    <row r="787947" spans="13:13" ht="13">
      <c r="M787947" s="19"/>
    </row>
    <row r="787948" spans="13:13">
      <c r="M787948" s="10"/>
    </row>
    <row r="787974" spans="13:13">
      <c r="M787974" s="10"/>
    </row>
    <row r="787975" spans="13:13" ht="13">
      <c r="M787975" s="19"/>
    </row>
    <row r="787976" spans="13:13">
      <c r="M787976" s="10"/>
    </row>
    <row r="788002" spans="13:13">
      <c r="M788002" s="10"/>
    </row>
    <row r="788003" spans="13:13" ht="13">
      <c r="M788003" s="19"/>
    </row>
    <row r="788004" spans="13:13">
      <c r="M788004" s="10"/>
    </row>
    <row r="788030" spans="13:13">
      <c r="M788030" s="10"/>
    </row>
    <row r="788031" spans="13:13" ht="13">
      <c r="M788031" s="19"/>
    </row>
    <row r="788032" spans="13:13">
      <c r="M788032" s="10"/>
    </row>
    <row r="788058" spans="13:13">
      <c r="M788058" s="10"/>
    </row>
    <row r="788059" spans="13:13" ht="13">
      <c r="M788059" s="19"/>
    </row>
    <row r="788060" spans="13:13">
      <c r="M788060" s="10"/>
    </row>
    <row r="788086" spans="13:13">
      <c r="M788086" s="10"/>
    </row>
    <row r="788087" spans="13:13" ht="13">
      <c r="M788087" s="19"/>
    </row>
    <row r="788088" spans="13:13">
      <c r="M788088" s="10"/>
    </row>
    <row r="788114" spans="13:13">
      <c r="M788114" s="10"/>
    </row>
    <row r="788115" spans="13:13" ht="13">
      <c r="M788115" s="19"/>
    </row>
    <row r="788116" spans="13:13">
      <c r="M788116" s="10"/>
    </row>
    <row r="788142" spans="13:13">
      <c r="M788142" s="10"/>
    </row>
    <row r="788143" spans="13:13" ht="13">
      <c r="M788143" s="19"/>
    </row>
    <row r="788144" spans="13:13">
      <c r="M788144" s="10"/>
    </row>
    <row r="788170" spans="13:13">
      <c r="M788170" s="10"/>
    </row>
    <row r="788171" spans="13:13" ht="13">
      <c r="M788171" s="19"/>
    </row>
    <row r="788172" spans="13:13">
      <c r="M788172" s="10"/>
    </row>
    <row r="788198" spans="13:13">
      <c r="M788198" s="10"/>
    </row>
    <row r="788199" spans="13:13" ht="13">
      <c r="M788199" s="19"/>
    </row>
    <row r="788200" spans="13:13">
      <c r="M788200" s="10"/>
    </row>
    <row r="788226" spans="13:13">
      <c r="M788226" s="10"/>
    </row>
    <row r="788227" spans="13:13" ht="13">
      <c r="M788227" s="19"/>
    </row>
    <row r="788228" spans="13:13">
      <c r="M788228" s="10"/>
    </row>
    <row r="788254" spans="13:13">
      <c r="M788254" s="10"/>
    </row>
    <row r="788255" spans="13:13" ht="13">
      <c r="M788255" s="19"/>
    </row>
    <row r="788256" spans="13:13">
      <c r="M788256" s="10"/>
    </row>
    <row r="788282" spans="13:13">
      <c r="M788282" s="10"/>
    </row>
    <row r="788283" spans="13:13" ht="13">
      <c r="M788283" s="19"/>
    </row>
    <row r="788284" spans="13:13">
      <c r="M788284" s="10"/>
    </row>
    <row r="788310" spans="13:13">
      <c r="M788310" s="10"/>
    </row>
    <row r="788311" spans="13:13" ht="13">
      <c r="M788311" s="19"/>
    </row>
    <row r="788312" spans="13:13">
      <c r="M788312" s="10"/>
    </row>
    <row r="788338" spans="13:13">
      <c r="M788338" s="10"/>
    </row>
    <row r="788339" spans="13:13" ht="13">
      <c r="M788339" s="19"/>
    </row>
    <row r="788340" spans="13:13">
      <c r="M788340" s="10"/>
    </row>
    <row r="788366" spans="13:13">
      <c r="M788366" s="10"/>
    </row>
    <row r="788367" spans="13:13" ht="13">
      <c r="M788367" s="19"/>
    </row>
    <row r="788368" spans="13:13">
      <c r="M788368" s="10"/>
    </row>
    <row r="788394" spans="13:13">
      <c r="M788394" s="10"/>
    </row>
    <row r="788395" spans="13:13" ht="13">
      <c r="M788395" s="19"/>
    </row>
    <row r="788396" spans="13:13">
      <c r="M788396" s="10"/>
    </row>
    <row r="788422" spans="13:13">
      <c r="M788422" s="10"/>
    </row>
    <row r="788423" spans="13:13" ht="13">
      <c r="M788423" s="19"/>
    </row>
    <row r="788424" spans="13:13">
      <c r="M788424" s="10"/>
    </row>
    <row r="788450" spans="13:13">
      <c r="M788450" s="10"/>
    </row>
    <row r="788451" spans="13:13" ht="13">
      <c r="M788451" s="19"/>
    </row>
    <row r="788452" spans="13:13">
      <c r="M788452" s="10"/>
    </row>
    <row r="788478" spans="13:13">
      <c r="M788478" s="10"/>
    </row>
    <row r="788479" spans="13:13" ht="13">
      <c r="M788479" s="19"/>
    </row>
    <row r="788480" spans="13:13">
      <c r="M788480" s="10"/>
    </row>
    <row r="788506" spans="13:13">
      <c r="M788506" s="10"/>
    </row>
    <row r="788507" spans="13:13" ht="13">
      <c r="M788507" s="19"/>
    </row>
    <row r="788508" spans="13:13">
      <c r="M788508" s="10"/>
    </row>
    <row r="788534" spans="13:13">
      <c r="M788534" s="10"/>
    </row>
    <row r="788535" spans="13:13" ht="13">
      <c r="M788535" s="19"/>
    </row>
    <row r="788536" spans="13:13">
      <c r="M788536" s="10"/>
    </row>
    <row r="788562" spans="13:13">
      <c r="M788562" s="10"/>
    </row>
    <row r="788563" spans="13:13" ht="13">
      <c r="M788563" s="19"/>
    </row>
    <row r="788564" spans="13:13">
      <c r="M788564" s="10"/>
    </row>
    <row r="788590" spans="13:13">
      <c r="M788590" s="10"/>
    </row>
    <row r="788591" spans="13:13" ht="13">
      <c r="M788591" s="19"/>
    </row>
    <row r="788592" spans="13:13">
      <c r="M788592" s="10"/>
    </row>
    <row r="788618" spans="13:13">
      <c r="M788618" s="10"/>
    </row>
    <row r="788619" spans="13:13" ht="13">
      <c r="M788619" s="19"/>
    </row>
    <row r="788620" spans="13:13">
      <c r="M788620" s="10"/>
    </row>
    <row r="788646" spans="13:13">
      <c r="M788646" s="10"/>
    </row>
    <row r="788647" spans="13:13" ht="13">
      <c r="M788647" s="19"/>
    </row>
    <row r="788648" spans="13:13">
      <c r="M788648" s="10"/>
    </row>
    <row r="788674" spans="13:13">
      <c r="M788674" s="10"/>
    </row>
    <row r="788675" spans="13:13" ht="13">
      <c r="M788675" s="19"/>
    </row>
    <row r="788676" spans="13:13">
      <c r="M788676" s="10"/>
    </row>
    <row r="788702" spans="13:13">
      <c r="M788702" s="10"/>
    </row>
    <row r="788703" spans="13:13" ht="13">
      <c r="M788703" s="19"/>
    </row>
    <row r="788704" spans="13:13">
      <c r="M788704" s="10"/>
    </row>
    <row r="788730" spans="13:13">
      <c r="M788730" s="10"/>
    </row>
    <row r="788731" spans="13:13" ht="13">
      <c r="M788731" s="19"/>
    </row>
    <row r="788732" spans="13:13">
      <c r="M788732" s="10"/>
    </row>
    <row r="788758" spans="13:13">
      <c r="M788758" s="10"/>
    </row>
    <row r="788759" spans="13:13" ht="13">
      <c r="M788759" s="19"/>
    </row>
    <row r="788760" spans="13:13">
      <c r="M788760" s="10"/>
    </row>
    <row r="788786" spans="13:13">
      <c r="M788786" s="10"/>
    </row>
    <row r="788787" spans="13:13" ht="13">
      <c r="M788787" s="19"/>
    </row>
    <row r="788788" spans="13:13">
      <c r="M788788" s="10"/>
    </row>
    <row r="788814" spans="13:13">
      <c r="M788814" s="10"/>
    </row>
    <row r="788815" spans="13:13" ht="13">
      <c r="M788815" s="19"/>
    </row>
    <row r="788816" spans="13:13">
      <c r="M788816" s="10"/>
    </row>
    <row r="788842" spans="13:13">
      <c r="M788842" s="10"/>
    </row>
    <row r="788843" spans="13:13" ht="13">
      <c r="M788843" s="19"/>
    </row>
    <row r="788844" spans="13:13">
      <c r="M788844" s="10"/>
    </row>
    <row r="788870" spans="13:13">
      <c r="M788870" s="10"/>
    </row>
    <row r="788871" spans="13:13" ht="13">
      <c r="M788871" s="19"/>
    </row>
    <row r="788872" spans="13:13">
      <c r="M788872" s="10"/>
    </row>
    <row r="788898" spans="13:13">
      <c r="M788898" s="10"/>
    </row>
    <row r="788899" spans="13:13" ht="13">
      <c r="M788899" s="19"/>
    </row>
    <row r="788900" spans="13:13">
      <c r="M788900" s="10"/>
    </row>
    <row r="788926" spans="13:13">
      <c r="M788926" s="10"/>
    </row>
    <row r="788927" spans="13:13" ht="13">
      <c r="M788927" s="19"/>
    </row>
    <row r="788928" spans="13:13">
      <c r="M788928" s="10"/>
    </row>
    <row r="788954" spans="13:13">
      <c r="M788954" s="10"/>
    </row>
    <row r="788955" spans="13:13" ht="13">
      <c r="M788955" s="19"/>
    </row>
    <row r="788956" spans="13:13">
      <c r="M788956" s="10"/>
    </row>
    <row r="788982" spans="13:13">
      <c r="M788982" s="10"/>
    </row>
    <row r="788983" spans="13:13" ht="13">
      <c r="M788983" s="19"/>
    </row>
    <row r="788984" spans="13:13">
      <c r="M788984" s="10"/>
    </row>
    <row r="789010" spans="13:13">
      <c r="M789010" s="10"/>
    </row>
    <row r="789011" spans="13:13" ht="13">
      <c r="M789011" s="19"/>
    </row>
    <row r="789012" spans="13:13">
      <c r="M789012" s="10"/>
    </row>
    <row r="789038" spans="13:13">
      <c r="M789038" s="10"/>
    </row>
    <row r="789039" spans="13:13" ht="13">
      <c r="M789039" s="19"/>
    </row>
    <row r="789040" spans="13:13">
      <c r="M789040" s="10"/>
    </row>
    <row r="789066" spans="13:13">
      <c r="M789066" s="10"/>
    </row>
    <row r="789067" spans="13:13" ht="13">
      <c r="M789067" s="19"/>
    </row>
    <row r="789068" spans="13:13">
      <c r="M789068" s="10"/>
    </row>
    <row r="789094" spans="13:13">
      <c r="M789094" s="10"/>
    </row>
    <row r="789095" spans="13:13" ht="13">
      <c r="M789095" s="19"/>
    </row>
    <row r="789096" spans="13:13">
      <c r="M789096" s="10"/>
    </row>
    <row r="789122" spans="13:13">
      <c r="M789122" s="10"/>
    </row>
    <row r="789123" spans="13:13" ht="13">
      <c r="M789123" s="19"/>
    </row>
    <row r="789124" spans="13:13">
      <c r="M789124" s="10"/>
    </row>
    <row r="789150" spans="13:13">
      <c r="M789150" s="10"/>
    </row>
    <row r="789151" spans="13:13" ht="13">
      <c r="M789151" s="19"/>
    </row>
    <row r="789152" spans="13:13">
      <c r="M789152" s="10"/>
    </row>
    <row r="789178" spans="13:13">
      <c r="M789178" s="10"/>
    </row>
    <row r="789179" spans="13:13" ht="13">
      <c r="M789179" s="19"/>
    </row>
    <row r="789180" spans="13:13">
      <c r="M789180" s="10"/>
    </row>
    <row r="789206" spans="13:13">
      <c r="M789206" s="10"/>
    </row>
    <row r="789207" spans="13:13" ht="13">
      <c r="M789207" s="19"/>
    </row>
    <row r="789208" spans="13:13">
      <c r="M789208" s="10"/>
    </row>
    <row r="789234" spans="13:13">
      <c r="M789234" s="10"/>
    </row>
    <row r="789235" spans="13:13" ht="13">
      <c r="M789235" s="19"/>
    </row>
    <row r="789236" spans="13:13">
      <c r="M789236" s="10"/>
    </row>
    <row r="789262" spans="13:13">
      <c r="M789262" s="10"/>
    </row>
    <row r="789263" spans="13:13" ht="13">
      <c r="M789263" s="19"/>
    </row>
    <row r="789264" spans="13:13">
      <c r="M789264" s="10"/>
    </row>
    <row r="789290" spans="13:13">
      <c r="M789290" s="10"/>
    </row>
    <row r="789291" spans="13:13" ht="13">
      <c r="M789291" s="19"/>
    </row>
    <row r="789292" spans="13:13">
      <c r="M789292" s="10"/>
    </row>
    <row r="789318" spans="13:13">
      <c r="M789318" s="10"/>
    </row>
    <row r="789319" spans="13:13" ht="13">
      <c r="M789319" s="19"/>
    </row>
    <row r="789320" spans="13:13">
      <c r="M789320" s="10"/>
    </row>
    <row r="789346" spans="13:13">
      <c r="M789346" s="10"/>
    </row>
    <row r="789347" spans="13:13" ht="13">
      <c r="M789347" s="19"/>
    </row>
    <row r="789348" spans="13:13">
      <c r="M789348" s="10"/>
    </row>
    <row r="789374" spans="13:13">
      <c r="M789374" s="10"/>
    </row>
    <row r="789375" spans="13:13" ht="13">
      <c r="M789375" s="19"/>
    </row>
    <row r="789376" spans="13:13">
      <c r="M789376" s="10"/>
    </row>
    <row r="789402" spans="13:13">
      <c r="M789402" s="10"/>
    </row>
    <row r="789403" spans="13:13" ht="13">
      <c r="M789403" s="19"/>
    </row>
    <row r="789404" spans="13:13">
      <c r="M789404" s="10"/>
    </row>
    <row r="789430" spans="13:13">
      <c r="M789430" s="10"/>
    </row>
    <row r="789431" spans="13:13" ht="13">
      <c r="M789431" s="19"/>
    </row>
    <row r="789432" spans="13:13">
      <c r="M789432" s="10"/>
    </row>
    <row r="789458" spans="13:13">
      <c r="M789458" s="10"/>
    </row>
    <row r="789459" spans="13:13" ht="13">
      <c r="M789459" s="19"/>
    </row>
    <row r="789460" spans="13:13">
      <c r="M789460" s="10"/>
    </row>
    <row r="789486" spans="13:13">
      <c r="M789486" s="10"/>
    </row>
    <row r="789487" spans="13:13" ht="13">
      <c r="M789487" s="19"/>
    </row>
    <row r="789488" spans="13:13">
      <c r="M789488" s="10"/>
    </row>
    <row r="789514" spans="13:13">
      <c r="M789514" s="10"/>
    </row>
    <row r="789515" spans="13:13" ht="13">
      <c r="M789515" s="19"/>
    </row>
    <row r="789516" spans="13:13">
      <c r="M789516" s="10"/>
    </row>
    <row r="789542" spans="13:13">
      <c r="M789542" s="10"/>
    </row>
    <row r="789543" spans="13:13" ht="13">
      <c r="M789543" s="19"/>
    </row>
    <row r="789544" spans="13:13">
      <c r="M789544" s="10"/>
    </row>
    <row r="789570" spans="13:13">
      <c r="M789570" s="10"/>
    </row>
    <row r="789571" spans="13:13" ht="13">
      <c r="M789571" s="19"/>
    </row>
    <row r="789572" spans="13:13">
      <c r="M789572" s="10"/>
    </row>
    <row r="789598" spans="13:13">
      <c r="M789598" s="10"/>
    </row>
    <row r="789599" spans="13:13" ht="13">
      <c r="M789599" s="19"/>
    </row>
    <row r="789600" spans="13:13">
      <c r="M789600" s="10"/>
    </row>
    <row r="789626" spans="13:13">
      <c r="M789626" s="10"/>
    </row>
    <row r="789627" spans="13:13" ht="13">
      <c r="M789627" s="19"/>
    </row>
    <row r="789628" spans="13:13">
      <c r="M789628" s="10"/>
    </row>
    <row r="789654" spans="13:13">
      <c r="M789654" s="10"/>
    </row>
    <row r="789655" spans="13:13" ht="13">
      <c r="M789655" s="19"/>
    </row>
    <row r="789656" spans="13:13">
      <c r="M789656" s="10"/>
    </row>
    <row r="789682" spans="13:13">
      <c r="M789682" s="10"/>
    </row>
    <row r="789683" spans="13:13" ht="13">
      <c r="M789683" s="19"/>
    </row>
    <row r="789684" spans="13:13">
      <c r="M789684" s="10"/>
    </row>
    <row r="789710" spans="13:13">
      <c r="M789710" s="10"/>
    </row>
    <row r="789711" spans="13:13" ht="13">
      <c r="M789711" s="19"/>
    </row>
    <row r="789712" spans="13:13">
      <c r="M789712" s="10"/>
    </row>
    <row r="789738" spans="13:13">
      <c r="M789738" s="10"/>
    </row>
    <row r="789739" spans="13:13" ht="13">
      <c r="M789739" s="19"/>
    </row>
    <row r="789740" spans="13:13">
      <c r="M789740" s="10"/>
    </row>
    <row r="789766" spans="13:13">
      <c r="M789766" s="10"/>
    </row>
    <row r="789767" spans="13:13" ht="13">
      <c r="M789767" s="19"/>
    </row>
    <row r="789768" spans="13:13">
      <c r="M789768" s="10"/>
    </row>
    <row r="789794" spans="13:13">
      <c r="M789794" s="10"/>
    </row>
    <row r="789795" spans="13:13" ht="13">
      <c r="M789795" s="19"/>
    </row>
    <row r="789796" spans="13:13">
      <c r="M789796" s="10"/>
    </row>
    <row r="789822" spans="13:13">
      <c r="M789822" s="10"/>
    </row>
    <row r="789823" spans="13:13" ht="13">
      <c r="M789823" s="19"/>
    </row>
    <row r="789824" spans="13:13">
      <c r="M789824" s="10"/>
    </row>
    <row r="789850" spans="13:13">
      <c r="M789850" s="10"/>
    </row>
    <row r="789851" spans="13:13" ht="13">
      <c r="M789851" s="19"/>
    </row>
    <row r="789852" spans="13:13">
      <c r="M789852" s="10"/>
    </row>
    <row r="789878" spans="13:13">
      <c r="M789878" s="10"/>
    </row>
    <row r="789879" spans="13:13" ht="13">
      <c r="M789879" s="19"/>
    </row>
    <row r="789880" spans="13:13">
      <c r="M789880" s="10"/>
    </row>
    <row r="789906" spans="13:13">
      <c r="M789906" s="10"/>
    </row>
    <row r="789907" spans="13:13" ht="13">
      <c r="M789907" s="19"/>
    </row>
    <row r="789908" spans="13:13">
      <c r="M789908" s="10"/>
    </row>
    <row r="789934" spans="13:13">
      <c r="M789934" s="10"/>
    </row>
    <row r="789935" spans="13:13" ht="13">
      <c r="M789935" s="19"/>
    </row>
    <row r="789936" spans="13:13">
      <c r="M789936" s="10"/>
    </row>
    <row r="789962" spans="13:13">
      <c r="M789962" s="10"/>
    </row>
    <row r="789963" spans="13:13" ht="13">
      <c r="M789963" s="19"/>
    </row>
    <row r="789964" spans="13:13">
      <c r="M789964" s="10"/>
    </row>
    <row r="789990" spans="13:13">
      <c r="M789990" s="10"/>
    </row>
    <row r="789991" spans="13:13" ht="13">
      <c r="M789991" s="19"/>
    </row>
    <row r="789992" spans="13:13">
      <c r="M789992" s="10"/>
    </row>
    <row r="790018" spans="13:13">
      <c r="M790018" s="10"/>
    </row>
    <row r="790019" spans="13:13" ht="13">
      <c r="M790019" s="19"/>
    </row>
    <row r="790020" spans="13:13">
      <c r="M790020" s="10"/>
    </row>
    <row r="790046" spans="13:13">
      <c r="M790046" s="10"/>
    </row>
    <row r="790047" spans="13:13" ht="13">
      <c r="M790047" s="19"/>
    </row>
    <row r="790048" spans="13:13">
      <c r="M790048" s="10"/>
    </row>
    <row r="790074" spans="13:13">
      <c r="M790074" s="10"/>
    </row>
    <row r="790075" spans="13:13" ht="13">
      <c r="M790075" s="19"/>
    </row>
    <row r="790076" spans="13:13">
      <c r="M790076" s="10"/>
    </row>
    <row r="790102" spans="13:13">
      <c r="M790102" s="10"/>
    </row>
    <row r="790103" spans="13:13" ht="13">
      <c r="M790103" s="19"/>
    </row>
    <row r="790104" spans="13:13">
      <c r="M790104" s="10"/>
    </row>
    <row r="790130" spans="13:13">
      <c r="M790130" s="10"/>
    </row>
    <row r="790131" spans="13:13" ht="13">
      <c r="M790131" s="19"/>
    </row>
    <row r="790132" spans="13:13">
      <c r="M790132" s="10"/>
    </row>
    <row r="790158" spans="13:13">
      <c r="M790158" s="10"/>
    </row>
    <row r="790159" spans="13:13" ht="13">
      <c r="M790159" s="19"/>
    </row>
    <row r="790160" spans="13:13">
      <c r="M790160" s="10"/>
    </row>
    <row r="790186" spans="13:13">
      <c r="M790186" s="10"/>
    </row>
    <row r="790187" spans="13:13" ht="13">
      <c r="M790187" s="19"/>
    </row>
    <row r="790188" spans="13:13">
      <c r="M790188" s="10"/>
    </row>
    <row r="790214" spans="13:13">
      <c r="M790214" s="10"/>
    </row>
    <row r="790215" spans="13:13" ht="13">
      <c r="M790215" s="19"/>
    </row>
    <row r="790216" spans="13:13">
      <c r="M790216" s="10"/>
    </row>
    <row r="790242" spans="13:13">
      <c r="M790242" s="10"/>
    </row>
    <row r="790243" spans="13:13" ht="13">
      <c r="M790243" s="19"/>
    </row>
    <row r="790244" spans="13:13">
      <c r="M790244" s="10"/>
    </row>
    <row r="790270" spans="13:13">
      <c r="M790270" s="10"/>
    </row>
    <row r="790271" spans="13:13" ht="13">
      <c r="M790271" s="19"/>
    </row>
    <row r="790272" spans="13:13">
      <c r="M790272" s="10"/>
    </row>
    <row r="790298" spans="13:13">
      <c r="M790298" s="10"/>
    </row>
    <row r="790299" spans="13:13" ht="13">
      <c r="M790299" s="19"/>
    </row>
    <row r="790300" spans="13:13">
      <c r="M790300" s="10"/>
    </row>
    <row r="790326" spans="13:13">
      <c r="M790326" s="10"/>
    </row>
    <row r="790327" spans="13:13" ht="13">
      <c r="M790327" s="19"/>
    </row>
    <row r="790328" spans="13:13">
      <c r="M790328" s="10"/>
    </row>
    <row r="790354" spans="13:13">
      <c r="M790354" s="10"/>
    </row>
    <row r="790355" spans="13:13" ht="13">
      <c r="M790355" s="19"/>
    </row>
    <row r="790356" spans="13:13">
      <c r="M790356" s="10"/>
    </row>
    <row r="790382" spans="13:13">
      <c r="M790382" s="10"/>
    </row>
    <row r="790383" spans="13:13" ht="13">
      <c r="M790383" s="19"/>
    </row>
    <row r="790384" spans="13:13">
      <c r="M790384" s="10"/>
    </row>
    <row r="790410" spans="13:13">
      <c r="M790410" s="10"/>
    </row>
    <row r="790411" spans="13:13" ht="13">
      <c r="M790411" s="19"/>
    </row>
    <row r="790412" spans="13:13">
      <c r="M790412" s="10"/>
    </row>
    <row r="790438" spans="13:13">
      <c r="M790438" s="10"/>
    </row>
    <row r="790439" spans="13:13" ht="13">
      <c r="M790439" s="19"/>
    </row>
    <row r="790440" spans="13:13">
      <c r="M790440" s="10"/>
    </row>
    <row r="790466" spans="13:13">
      <c r="M790466" s="10"/>
    </row>
    <row r="790467" spans="13:13" ht="13">
      <c r="M790467" s="19"/>
    </row>
    <row r="790468" spans="13:13">
      <c r="M790468" s="10"/>
    </row>
    <row r="790494" spans="13:13">
      <c r="M790494" s="10"/>
    </row>
    <row r="790495" spans="13:13" ht="13">
      <c r="M790495" s="19"/>
    </row>
    <row r="790496" spans="13:13">
      <c r="M790496" s="10"/>
    </row>
    <row r="790522" spans="13:13">
      <c r="M790522" s="10"/>
    </row>
    <row r="790523" spans="13:13" ht="13">
      <c r="M790523" s="19"/>
    </row>
    <row r="790524" spans="13:13">
      <c r="M790524" s="10"/>
    </row>
    <row r="790550" spans="13:13">
      <c r="M790550" s="10"/>
    </row>
    <row r="790551" spans="13:13" ht="13">
      <c r="M790551" s="19"/>
    </row>
    <row r="790552" spans="13:13">
      <c r="M790552" s="10"/>
    </row>
    <row r="790578" spans="13:13">
      <c r="M790578" s="10"/>
    </row>
    <row r="790579" spans="13:13" ht="13">
      <c r="M790579" s="19"/>
    </row>
    <row r="790580" spans="13:13">
      <c r="M790580" s="10"/>
    </row>
    <row r="790606" spans="13:13">
      <c r="M790606" s="10"/>
    </row>
    <row r="790607" spans="13:13" ht="13">
      <c r="M790607" s="19"/>
    </row>
    <row r="790608" spans="13:13">
      <c r="M790608" s="10"/>
    </row>
    <row r="790634" spans="13:13">
      <c r="M790634" s="10"/>
    </row>
    <row r="790635" spans="13:13" ht="13">
      <c r="M790635" s="19"/>
    </row>
    <row r="790636" spans="13:13">
      <c r="M790636" s="10"/>
    </row>
    <row r="790662" spans="13:13">
      <c r="M790662" s="10"/>
    </row>
    <row r="790663" spans="13:13" ht="13">
      <c r="M790663" s="19"/>
    </row>
    <row r="790664" spans="13:13">
      <c r="M790664" s="10"/>
    </row>
    <row r="790690" spans="13:13">
      <c r="M790690" s="10"/>
    </row>
    <row r="790691" spans="13:13" ht="13">
      <c r="M790691" s="19"/>
    </row>
    <row r="790692" spans="13:13">
      <c r="M790692" s="10"/>
    </row>
    <row r="790718" spans="13:13">
      <c r="M790718" s="10"/>
    </row>
    <row r="790719" spans="13:13" ht="13">
      <c r="M790719" s="19"/>
    </row>
    <row r="790720" spans="13:13">
      <c r="M790720" s="10"/>
    </row>
    <row r="790746" spans="13:13">
      <c r="M790746" s="10"/>
    </row>
    <row r="790747" spans="13:13" ht="13">
      <c r="M790747" s="19"/>
    </row>
    <row r="790748" spans="13:13">
      <c r="M790748" s="10"/>
    </row>
    <row r="790774" spans="13:13">
      <c r="M790774" s="10"/>
    </row>
    <row r="790775" spans="13:13" ht="13">
      <c r="M790775" s="19"/>
    </row>
    <row r="790776" spans="13:13">
      <c r="M790776" s="10"/>
    </row>
    <row r="790802" spans="13:13">
      <c r="M790802" s="10"/>
    </row>
    <row r="790803" spans="13:13" ht="13">
      <c r="M790803" s="19"/>
    </row>
    <row r="790804" spans="13:13">
      <c r="M790804" s="10"/>
    </row>
    <row r="790830" spans="13:13">
      <c r="M790830" s="10"/>
    </row>
    <row r="790831" spans="13:13" ht="13">
      <c r="M790831" s="19"/>
    </row>
    <row r="790832" spans="13:13">
      <c r="M790832" s="10"/>
    </row>
    <row r="790858" spans="13:13">
      <c r="M790858" s="10"/>
    </row>
    <row r="790859" spans="13:13" ht="13">
      <c r="M790859" s="19"/>
    </row>
    <row r="790860" spans="13:13">
      <c r="M790860" s="10"/>
    </row>
    <row r="790886" spans="13:13">
      <c r="M790886" s="10"/>
    </row>
    <row r="790887" spans="13:13" ht="13">
      <c r="M790887" s="19"/>
    </row>
    <row r="790888" spans="13:13">
      <c r="M790888" s="10"/>
    </row>
    <row r="790914" spans="13:13">
      <c r="M790914" s="10"/>
    </row>
    <row r="790915" spans="13:13" ht="13">
      <c r="M790915" s="19"/>
    </row>
    <row r="790916" spans="13:13">
      <c r="M790916" s="10"/>
    </row>
    <row r="790942" spans="13:13">
      <c r="M790942" s="10"/>
    </row>
    <row r="790943" spans="13:13" ht="13">
      <c r="M790943" s="19"/>
    </row>
    <row r="790944" spans="13:13">
      <c r="M790944" s="10"/>
    </row>
    <row r="790970" spans="13:13">
      <c r="M790970" s="10"/>
    </row>
    <row r="790971" spans="13:13" ht="13">
      <c r="M790971" s="19"/>
    </row>
    <row r="790972" spans="13:13">
      <c r="M790972" s="10"/>
    </row>
    <row r="790998" spans="13:13">
      <c r="M790998" s="10"/>
    </row>
    <row r="790999" spans="13:13" ht="13">
      <c r="M790999" s="19"/>
    </row>
    <row r="791000" spans="13:13">
      <c r="M791000" s="10"/>
    </row>
    <row r="791026" spans="13:13">
      <c r="M791026" s="10"/>
    </row>
    <row r="791027" spans="13:13" ht="13">
      <c r="M791027" s="19"/>
    </row>
    <row r="791028" spans="13:13">
      <c r="M791028" s="10"/>
    </row>
    <row r="791054" spans="13:13">
      <c r="M791054" s="10"/>
    </row>
    <row r="791055" spans="13:13" ht="13">
      <c r="M791055" s="19"/>
    </row>
    <row r="791056" spans="13:13">
      <c r="M791056" s="10"/>
    </row>
    <row r="791082" spans="13:13">
      <c r="M791082" s="10"/>
    </row>
    <row r="791083" spans="13:13" ht="13">
      <c r="M791083" s="19"/>
    </row>
    <row r="791084" spans="13:13">
      <c r="M791084" s="10"/>
    </row>
    <row r="791110" spans="13:13">
      <c r="M791110" s="10"/>
    </row>
    <row r="791111" spans="13:13" ht="13">
      <c r="M791111" s="19"/>
    </row>
    <row r="791112" spans="13:13">
      <c r="M791112" s="10"/>
    </row>
    <row r="791138" spans="13:13">
      <c r="M791138" s="10"/>
    </row>
    <row r="791139" spans="13:13" ht="13">
      <c r="M791139" s="19"/>
    </row>
    <row r="791140" spans="13:13">
      <c r="M791140" s="10"/>
    </row>
    <row r="791166" spans="13:13">
      <c r="M791166" s="10"/>
    </row>
    <row r="791167" spans="13:13" ht="13">
      <c r="M791167" s="19"/>
    </row>
    <row r="791168" spans="13:13">
      <c r="M791168" s="10"/>
    </row>
    <row r="791194" spans="13:13">
      <c r="M791194" s="10"/>
    </row>
    <row r="791195" spans="13:13" ht="13">
      <c r="M791195" s="19"/>
    </row>
    <row r="791196" spans="13:13">
      <c r="M791196" s="10"/>
    </row>
    <row r="791222" spans="13:13">
      <c r="M791222" s="10"/>
    </row>
    <row r="791223" spans="13:13" ht="13">
      <c r="M791223" s="19"/>
    </row>
    <row r="791224" spans="13:13">
      <c r="M791224" s="10"/>
    </row>
    <row r="791250" spans="13:13">
      <c r="M791250" s="10"/>
    </row>
    <row r="791251" spans="13:13" ht="13">
      <c r="M791251" s="19"/>
    </row>
    <row r="791252" spans="13:13">
      <c r="M791252" s="10"/>
    </row>
    <row r="791278" spans="13:13">
      <c r="M791278" s="10"/>
    </row>
    <row r="791279" spans="13:13" ht="13">
      <c r="M791279" s="19"/>
    </row>
    <row r="791280" spans="13:13">
      <c r="M791280" s="10"/>
    </row>
    <row r="791306" spans="13:13">
      <c r="M791306" s="10"/>
    </row>
    <row r="791307" spans="13:13" ht="13">
      <c r="M791307" s="19"/>
    </row>
    <row r="791308" spans="13:13">
      <c r="M791308" s="10"/>
    </row>
    <row r="791334" spans="13:13">
      <c r="M791334" s="10"/>
    </row>
    <row r="791335" spans="13:13" ht="13">
      <c r="M791335" s="19"/>
    </row>
    <row r="791336" spans="13:13">
      <c r="M791336" s="10"/>
    </row>
    <row r="791362" spans="13:13">
      <c r="M791362" s="10"/>
    </row>
    <row r="791363" spans="13:13" ht="13">
      <c r="M791363" s="19"/>
    </row>
    <row r="791364" spans="13:13">
      <c r="M791364" s="10"/>
    </row>
    <row r="791390" spans="13:13">
      <c r="M791390" s="10"/>
    </row>
    <row r="791391" spans="13:13" ht="13">
      <c r="M791391" s="19"/>
    </row>
    <row r="791392" spans="13:13">
      <c r="M791392" s="10"/>
    </row>
    <row r="791418" spans="13:13">
      <c r="M791418" s="10"/>
    </row>
    <row r="791419" spans="13:13" ht="13">
      <c r="M791419" s="19"/>
    </row>
    <row r="791420" spans="13:13">
      <c r="M791420" s="10"/>
    </row>
    <row r="791446" spans="13:13">
      <c r="M791446" s="10"/>
    </row>
    <row r="791447" spans="13:13" ht="13">
      <c r="M791447" s="19"/>
    </row>
    <row r="791448" spans="13:13">
      <c r="M791448" s="10"/>
    </row>
    <row r="791474" spans="13:13">
      <c r="M791474" s="10"/>
    </row>
    <row r="791475" spans="13:13" ht="13">
      <c r="M791475" s="19"/>
    </row>
    <row r="791476" spans="13:13">
      <c r="M791476" s="10"/>
    </row>
    <row r="791502" spans="13:13">
      <c r="M791502" s="10"/>
    </row>
    <row r="791503" spans="13:13" ht="13">
      <c r="M791503" s="19"/>
    </row>
    <row r="791504" spans="13:13">
      <c r="M791504" s="10"/>
    </row>
    <row r="791530" spans="13:13">
      <c r="M791530" s="10"/>
    </row>
    <row r="791531" spans="13:13" ht="13">
      <c r="M791531" s="19"/>
    </row>
    <row r="791532" spans="13:13">
      <c r="M791532" s="10"/>
    </row>
    <row r="791558" spans="13:13">
      <c r="M791558" s="10"/>
    </row>
    <row r="791559" spans="13:13" ht="13">
      <c r="M791559" s="19"/>
    </row>
    <row r="791560" spans="13:13">
      <c r="M791560" s="10"/>
    </row>
    <row r="791586" spans="13:13">
      <c r="M791586" s="10"/>
    </row>
    <row r="791587" spans="13:13" ht="13">
      <c r="M791587" s="19"/>
    </row>
    <row r="791588" spans="13:13">
      <c r="M791588" s="10"/>
    </row>
    <row r="791614" spans="13:13">
      <c r="M791614" s="10"/>
    </row>
    <row r="791615" spans="13:13" ht="13">
      <c r="M791615" s="19"/>
    </row>
    <row r="791616" spans="13:13">
      <c r="M791616" s="10"/>
    </row>
    <row r="791642" spans="13:13">
      <c r="M791642" s="10"/>
    </row>
    <row r="791643" spans="13:13" ht="13">
      <c r="M791643" s="19"/>
    </row>
    <row r="791644" spans="13:13">
      <c r="M791644" s="10"/>
    </row>
    <row r="791670" spans="13:13">
      <c r="M791670" s="10"/>
    </row>
    <row r="791671" spans="13:13" ht="13">
      <c r="M791671" s="19"/>
    </row>
    <row r="791672" spans="13:13">
      <c r="M791672" s="10"/>
    </row>
    <row r="791698" spans="13:13">
      <c r="M791698" s="10"/>
    </row>
    <row r="791699" spans="13:13" ht="13">
      <c r="M791699" s="19"/>
    </row>
    <row r="791700" spans="13:13">
      <c r="M791700" s="10"/>
    </row>
    <row r="791726" spans="13:13">
      <c r="M791726" s="10"/>
    </row>
    <row r="791727" spans="13:13" ht="13">
      <c r="M791727" s="19"/>
    </row>
    <row r="791728" spans="13:13">
      <c r="M791728" s="10"/>
    </row>
    <row r="791754" spans="13:13">
      <c r="M791754" s="10"/>
    </row>
    <row r="791755" spans="13:13" ht="13">
      <c r="M791755" s="19"/>
    </row>
    <row r="791756" spans="13:13">
      <c r="M791756" s="10"/>
    </row>
    <row r="791782" spans="13:13">
      <c r="M791782" s="10"/>
    </row>
    <row r="791783" spans="13:13" ht="13">
      <c r="M791783" s="19"/>
    </row>
    <row r="791784" spans="13:13">
      <c r="M791784" s="10"/>
    </row>
    <row r="791810" spans="13:13">
      <c r="M791810" s="10"/>
    </row>
    <row r="791811" spans="13:13" ht="13">
      <c r="M791811" s="19"/>
    </row>
    <row r="791812" spans="13:13">
      <c r="M791812" s="10"/>
    </row>
    <row r="791838" spans="13:13">
      <c r="M791838" s="10"/>
    </row>
    <row r="791839" spans="13:13" ht="13">
      <c r="M791839" s="19"/>
    </row>
    <row r="791840" spans="13:13">
      <c r="M791840" s="10"/>
    </row>
    <row r="791866" spans="13:13">
      <c r="M791866" s="10"/>
    </row>
    <row r="791867" spans="13:13" ht="13">
      <c r="M791867" s="19"/>
    </row>
    <row r="791868" spans="13:13">
      <c r="M791868" s="10"/>
    </row>
    <row r="791894" spans="13:13">
      <c r="M791894" s="10"/>
    </row>
    <row r="791895" spans="13:13" ht="13">
      <c r="M791895" s="19"/>
    </row>
    <row r="791896" spans="13:13">
      <c r="M791896" s="10"/>
    </row>
    <row r="791922" spans="13:13">
      <c r="M791922" s="10"/>
    </row>
    <row r="791923" spans="13:13" ht="13">
      <c r="M791923" s="19"/>
    </row>
    <row r="791924" spans="13:13">
      <c r="M791924" s="10"/>
    </row>
    <row r="791950" spans="13:13">
      <c r="M791950" s="10"/>
    </row>
    <row r="791951" spans="13:13" ht="13">
      <c r="M791951" s="19"/>
    </row>
    <row r="791952" spans="13:13">
      <c r="M791952" s="10"/>
    </row>
    <row r="791978" spans="13:13">
      <c r="M791978" s="10"/>
    </row>
    <row r="791979" spans="13:13" ht="13">
      <c r="M791979" s="19"/>
    </row>
    <row r="791980" spans="13:13">
      <c r="M791980" s="10"/>
    </row>
    <row r="792006" spans="13:13">
      <c r="M792006" s="10"/>
    </row>
    <row r="792007" spans="13:13" ht="13">
      <c r="M792007" s="19"/>
    </row>
    <row r="792008" spans="13:13">
      <c r="M792008" s="10"/>
    </row>
    <row r="792034" spans="13:13">
      <c r="M792034" s="10"/>
    </row>
    <row r="792035" spans="13:13" ht="13">
      <c r="M792035" s="19"/>
    </row>
    <row r="792036" spans="13:13">
      <c r="M792036" s="10"/>
    </row>
    <row r="792062" spans="13:13">
      <c r="M792062" s="10"/>
    </row>
    <row r="792063" spans="13:13" ht="13">
      <c r="M792063" s="19"/>
    </row>
    <row r="792064" spans="13:13">
      <c r="M792064" s="10"/>
    </row>
    <row r="792090" spans="13:13">
      <c r="M792090" s="10"/>
    </row>
    <row r="792091" spans="13:13" ht="13">
      <c r="M792091" s="19"/>
    </row>
    <row r="792092" spans="13:13">
      <c r="M792092" s="10"/>
    </row>
    <row r="792118" spans="13:13">
      <c r="M792118" s="10"/>
    </row>
    <row r="792119" spans="13:13" ht="13">
      <c r="M792119" s="19"/>
    </row>
    <row r="792120" spans="13:13">
      <c r="M792120" s="10"/>
    </row>
    <row r="792146" spans="13:13">
      <c r="M792146" s="10"/>
    </row>
    <row r="792147" spans="13:13" ht="13">
      <c r="M792147" s="19"/>
    </row>
    <row r="792148" spans="13:13">
      <c r="M792148" s="10"/>
    </row>
    <row r="792174" spans="13:13">
      <c r="M792174" s="10"/>
    </row>
    <row r="792175" spans="13:13" ht="13">
      <c r="M792175" s="19"/>
    </row>
    <row r="792176" spans="13:13">
      <c r="M792176" s="10"/>
    </row>
    <row r="792202" spans="13:13">
      <c r="M792202" s="10"/>
    </row>
    <row r="792203" spans="13:13" ht="13">
      <c r="M792203" s="19"/>
    </row>
    <row r="792204" spans="13:13">
      <c r="M792204" s="10"/>
    </row>
    <row r="792230" spans="13:13">
      <c r="M792230" s="10"/>
    </row>
    <row r="792231" spans="13:13" ht="13">
      <c r="M792231" s="19"/>
    </row>
    <row r="792232" spans="13:13">
      <c r="M792232" s="10"/>
    </row>
    <row r="792258" spans="13:13">
      <c r="M792258" s="10"/>
    </row>
    <row r="792259" spans="13:13" ht="13">
      <c r="M792259" s="19"/>
    </row>
    <row r="792260" spans="13:13">
      <c r="M792260" s="10"/>
    </row>
    <row r="792286" spans="13:13">
      <c r="M792286" s="10"/>
    </row>
    <row r="792287" spans="13:13" ht="13">
      <c r="M792287" s="19"/>
    </row>
    <row r="792288" spans="13:13">
      <c r="M792288" s="10"/>
    </row>
    <row r="792314" spans="13:13">
      <c r="M792314" s="10"/>
    </row>
    <row r="792315" spans="13:13" ht="13">
      <c r="M792315" s="19"/>
    </row>
    <row r="792316" spans="13:13">
      <c r="M792316" s="10"/>
    </row>
    <row r="792342" spans="13:13">
      <c r="M792342" s="10"/>
    </row>
    <row r="792343" spans="13:13" ht="13">
      <c r="M792343" s="19"/>
    </row>
    <row r="792344" spans="13:13">
      <c r="M792344" s="10"/>
    </row>
    <row r="792370" spans="13:13">
      <c r="M792370" s="10"/>
    </row>
    <row r="792371" spans="13:13" ht="13">
      <c r="M792371" s="19"/>
    </row>
    <row r="792372" spans="13:13">
      <c r="M792372" s="10"/>
    </row>
    <row r="792398" spans="13:13">
      <c r="M792398" s="10"/>
    </row>
    <row r="792399" spans="13:13" ht="13">
      <c r="M792399" s="19"/>
    </row>
    <row r="792400" spans="13:13">
      <c r="M792400" s="10"/>
    </row>
    <row r="792426" spans="13:13">
      <c r="M792426" s="10"/>
    </row>
    <row r="792427" spans="13:13" ht="13">
      <c r="M792427" s="19"/>
    </row>
    <row r="792428" spans="13:13">
      <c r="M792428" s="10"/>
    </row>
    <row r="792454" spans="13:13">
      <c r="M792454" s="10"/>
    </row>
    <row r="792455" spans="13:13" ht="13">
      <c r="M792455" s="19"/>
    </row>
    <row r="792456" spans="13:13">
      <c r="M792456" s="10"/>
    </row>
    <row r="792482" spans="13:13">
      <c r="M792482" s="10"/>
    </row>
    <row r="792483" spans="13:13" ht="13">
      <c r="M792483" s="19"/>
    </row>
    <row r="792484" spans="13:13">
      <c r="M792484" s="10"/>
    </row>
    <row r="792510" spans="13:13">
      <c r="M792510" s="10"/>
    </row>
    <row r="792511" spans="13:13" ht="13">
      <c r="M792511" s="19"/>
    </row>
    <row r="792512" spans="13:13">
      <c r="M792512" s="10"/>
    </row>
    <row r="792538" spans="13:13">
      <c r="M792538" s="10"/>
    </row>
    <row r="792539" spans="13:13" ht="13">
      <c r="M792539" s="19"/>
    </row>
    <row r="792540" spans="13:13">
      <c r="M792540" s="10"/>
    </row>
    <row r="792566" spans="13:13">
      <c r="M792566" s="10"/>
    </row>
    <row r="792567" spans="13:13" ht="13">
      <c r="M792567" s="19"/>
    </row>
    <row r="792568" spans="13:13">
      <c r="M792568" s="10"/>
    </row>
    <row r="792594" spans="13:13">
      <c r="M792594" s="10"/>
    </row>
    <row r="792595" spans="13:13" ht="13">
      <c r="M792595" s="19"/>
    </row>
    <row r="792596" spans="13:13">
      <c r="M792596" s="10"/>
    </row>
    <row r="792622" spans="13:13">
      <c r="M792622" s="10"/>
    </row>
    <row r="792623" spans="13:13" ht="13">
      <c r="M792623" s="19"/>
    </row>
    <row r="792624" spans="13:13">
      <c r="M792624" s="10"/>
    </row>
    <row r="792650" spans="13:13">
      <c r="M792650" s="10"/>
    </row>
    <row r="792651" spans="13:13" ht="13">
      <c r="M792651" s="19"/>
    </row>
    <row r="792652" spans="13:13">
      <c r="M792652" s="10"/>
    </row>
    <row r="792678" spans="13:13">
      <c r="M792678" s="10"/>
    </row>
    <row r="792679" spans="13:13" ht="13">
      <c r="M792679" s="19"/>
    </row>
    <row r="792680" spans="13:13">
      <c r="M792680" s="10"/>
    </row>
    <row r="792706" spans="13:13">
      <c r="M792706" s="10"/>
    </row>
    <row r="792707" spans="13:13" ht="13">
      <c r="M792707" s="19"/>
    </row>
    <row r="792708" spans="13:13">
      <c r="M792708" s="10"/>
    </row>
    <row r="792734" spans="13:13">
      <c r="M792734" s="10"/>
    </row>
    <row r="792735" spans="13:13" ht="13">
      <c r="M792735" s="19"/>
    </row>
    <row r="792736" spans="13:13">
      <c r="M792736" s="10"/>
    </row>
    <row r="792762" spans="13:13">
      <c r="M792762" s="10"/>
    </row>
    <row r="792763" spans="13:13" ht="13">
      <c r="M792763" s="19"/>
    </row>
    <row r="792764" spans="13:13">
      <c r="M792764" s="10"/>
    </row>
    <row r="792790" spans="13:13">
      <c r="M792790" s="10"/>
    </row>
    <row r="792791" spans="13:13" ht="13">
      <c r="M792791" s="19"/>
    </row>
    <row r="792792" spans="13:13">
      <c r="M792792" s="10"/>
    </row>
    <row r="792818" spans="13:13">
      <c r="M792818" s="10"/>
    </row>
    <row r="792819" spans="13:13" ht="13">
      <c r="M792819" s="19"/>
    </row>
    <row r="792820" spans="13:13">
      <c r="M792820" s="10"/>
    </row>
    <row r="792846" spans="13:13">
      <c r="M792846" s="10"/>
    </row>
    <row r="792847" spans="13:13" ht="13">
      <c r="M792847" s="19"/>
    </row>
    <row r="792848" spans="13:13">
      <c r="M792848" s="10"/>
    </row>
    <row r="792874" spans="13:13">
      <c r="M792874" s="10"/>
    </row>
    <row r="792875" spans="13:13" ht="13">
      <c r="M792875" s="19"/>
    </row>
    <row r="792876" spans="13:13">
      <c r="M792876" s="10"/>
    </row>
    <row r="792902" spans="13:13">
      <c r="M792902" s="10"/>
    </row>
    <row r="792903" spans="13:13" ht="13">
      <c r="M792903" s="19"/>
    </row>
    <row r="792904" spans="13:13">
      <c r="M792904" s="10"/>
    </row>
    <row r="792930" spans="13:13">
      <c r="M792930" s="10"/>
    </row>
    <row r="792931" spans="13:13" ht="13">
      <c r="M792931" s="19"/>
    </row>
    <row r="792932" spans="13:13">
      <c r="M792932" s="10"/>
    </row>
    <row r="792958" spans="13:13">
      <c r="M792958" s="10"/>
    </row>
    <row r="792959" spans="13:13" ht="13">
      <c r="M792959" s="19"/>
    </row>
    <row r="792960" spans="13:13">
      <c r="M792960" s="10"/>
    </row>
    <row r="792986" spans="13:13">
      <c r="M792986" s="10"/>
    </row>
    <row r="792987" spans="13:13" ht="13">
      <c r="M792987" s="19"/>
    </row>
    <row r="792988" spans="13:13">
      <c r="M792988" s="10"/>
    </row>
    <row r="793014" spans="13:13">
      <c r="M793014" s="10"/>
    </row>
    <row r="793015" spans="13:13" ht="13">
      <c r="M793015" s="19"/>
    </row>
    <row r="793016" spans="13:13">
      <c r="M793016" s="10"/>
    </row>
    <row r="793042" spans="13:13">
      <c r="M793042" s="10"/>
    </row>
    <row r="793043" spans="13:13" ht="13">
      <c r="M793043" s="19"/>
    </row>
    <row r="793044" spans="13:13">
      <c r="M793044" s="10"/>
    </row>
    <row r="793070" spans="13:13">
      <c r="M793070" s="10"/>
    </row>
    <row r="793071" spans="13:13" ht="13">
      <c r="M793071" s="19"/>
    </row>
    <row r="793072" spans="13:13">
      <c r="M793072" s="10"/>
    </row>
    <row r="793098" spans="13:13">
      <c r="M793098" s="10"/>
    </row>
    <row r="793099" spans="13:13" ht="13">
      <c r="M793099" s="19"/>
    </row>
    <row r="793100" spans="13:13">
      <c r="M793100" s="10"/>
    </row>
    <row r="793126" spans="13:13">
      <c r="M793126" s="10"/>
    </row>
    <row r="793127" spans="13:13" ht="13">
      <c r="M793127" s="19"/>
    </row>
    <row r="793128" spans="13:13">
      <c r="M793128" s="10"/>
    </row>
    <row r="793154" spans="13:13">
      <c r="M793154" s="10"/>
    </row>
    <row r="793155" spans="13:13" ht="13">
      <c r="M793155" s="19"/>
    </row>
    <row r="793156" spans="13:13">
      <c r="M793156" s="10"/>
    </row>
    <row r="793182" spans="13:13">
      <c r="M793182" s="10"/>
    </row>
    <row r="793183" spans="13:13" ht="13">
      <c r="M793183" s="19"/>
    </row>
    <row r="793184" spans="13:13">
      <c r="M793184" s="10"/>
    </row>
    <row r="793210" spans="13:13">
      <c r="M793210" s="10"/>
    </row>
    <row r="793211" spans="13:13" ht="13">
      <c r="M793211" s="19"/>
    </row>
    <row r="793212" spans="13:13">
      <c r="M793212" s="10"/>
    </row>
    <row r="793238" spans="13:13">
      <c r="M793238" s="10"/>
    </row>
    <row r="793239" spans="13:13" ht="13">
      <c r="M793239" s="19"/>
    </row>
    <row r="793240" spans="13:13">
      <c r="M793240" s="10"/>
    </row>
    <row r="793266" spans="13:13">
      <c r="M793266" s="10"/>
    </row>
    <row r="793267" spans="13:13" ht="13">
      <c r="M793267" s="19"/>
    </row>
    <row r="793268" spans="13:13">
      <c r="M793268" s="10"/>
    </row>
    <row r="793294" spans="13:13">
      <c r="M793294" s="10"/>
    </row>
    <row r="793295" spans="13:13" ht="13">
      <c r="M793295" s="19"/>
    </row>
    <row r="793296" spans="13:13">
      <c r="M793296" s="10"/>
    </row>
    <row r="793322" spans="13:13">
      <c r="M793322" s="10"/>
    </row>
    <row r="793323" spans="13:13" ht="13">
      <c r="M793323" s="19"/>
    </row>
    <row r="793324" spans="13:13">
      <c r="M793324" s="10"/>
    </row>
    <row r="793350" spans="13:13">
      <c r="M793350" s="10"/>
    </row>
    <row r="793351" spans="13:13" ht="13">
      <c r="M793351" s="19"/>
    </row>
    <row r="793352" spans="13:13">
      <c r="M793352" s="10"/>
    </row>
    <row r="793378" spans="13:13">
      <c r="M793378" s="10"/>
    </row>
    <row r="793379" spans="13:13" ht="13">
      <c r="M793379" s="19"/>
    </row>
    <row r="793380" spans="13:13">
      <c r="M793380" s="10"/>
    </row>
    <row r="793406" spans="13:13">
      <c r="M793406" s="10"/>
    </row>
    <row r="793407" spans="13:13" ht="13">
      <c r="M793407" s="19"/>
    </row>
    <row r="793408" spans="13:13">
      <c r="M793408" s="10"/>
    </row>
    <row r="793434" spans="13:13">
      <c r="M793434" s="10"/>
    </row>
    <row r="793435" spans="13:13" ht="13">
      <c r="M793435" s="19"/>
    </row>
    <row r="793436" spans="13:13">
      <c r="M793436" s="10"/>
    </row>
    <row r="793462" spans="13:13">
      <c r="M793462" s="10"/>
    </row>
    <row r="793463" spans="13:13" ht="13">
      <c r="M793463" s="19"/>
    </row>
    <row r="793464" spans="13:13">
      <c r="M793464" s="10"/>
    </row>
    <row r="793490" spans="13:13">
      <c r="M793490" s="10"/>
    </row>
    <row r="793491" spans="13:13" ht="13">
      <c r="M793491" s="19"/>
    </row>
    <row r="793492" spans="13:13">
      <c r="M793492" s="10"/>
    </row>
    <row r="793518" spans="13:13">
      <c r="M793518" s="10"/>
    </row>
    <row r="793519" spans="13:13" ht="13">
      <c r="M793519" s="19"/>
    </row>
    <row r="793520" spans="13:13">
      <c r="M793520" s="10"/>
    </row>
    <row r="793546" spans="13:13">
      <c r="M793546" s="10"/>
    </row>
    <row r="793547" spans="13:13" ht="13">
      <c r="M793547" s="19"/>
    </row>
    <row r="793548" spans="13:13">
      <c r="M793548" s="10"/>
    </row>
    <row r="793574" spans="13:13">
      <c r="M793574" s="10"/>
    </row>
    <row r="793575" spans="13:13" ht="13">
      <c r="M793575" s="19"/>
    </row>
    <row r="793576" spans="13:13">
      <c r="M793576" s="10"/>
    </row>
    <row r="793602" spans="13:13">
      <c r="M793602" s="10"/>
    </row>
    <row r="793603" spans="13:13" ht="13">
      <c r="M793603" s="19"/>
    </row>
    <row r="793604" spans="13:13">
      <c r="M793604" s="10"/>
    </row>
    <row r="793630" spans="13:13">
      <c r="M793630" s="10"/>
    </row>
    <row r="793631" spans="13:13" ht="13">
      <c r="M793631" s="19"/>
    </row>
    <row r="793632" spans="13:13">
      <c r="M793632" s="10"/>
    </row>
    <row r="793658" spans="13:13">
      <c r="M793658" s="10"/>
    </row>
    <row r="793659" spans="13:13" ht="13">
      <c r="M793659" s="19"/>
    </row>
    <row r="793660" spans="13:13">
      <c r="M793660" s="10"/>
    </row>
    <row r="793686" spans="13:13">
      <c r="M793686" s="10"/>
    </row>
    <row r="793687" spans="13:13" ht="13">
      <c r="M793687" s="19"/>
    </row>
    <row r="793688" spans="13:13">
      <c r="M793688" s="10"/>
    </row>
    <row r="793714" spans="13:13">
      <c r="M793714" s="10"/>
    </row>
    <row r="793715" spans="13:13" ht="13">
      <c r="M793715" s="19"/>
    </row>
    <row r="793716" spans="13:13">
      <c r="M793716" s="10"/>
    </row>
    <row r="793742" spans="13:13">
      <c r="M793742" s="10"/>
    </row>
    <row r="793743" spans="13:13" ht="13">
      <c r="M793743" s="19"/>
    </row>
    <row r="793744" spans="13:13">
      <c r="M793744" s="10"/>
    </row>
    <row r="793770" spans="13:13">
      <c r="M793770" s="10"/>
    </row>
    <row r="793771" spans="13:13" ht="13">
      <c r="M793771" s="19"/>
    </row>
    <row r="793772" spans="13:13">
      <c r="M793772" s="10"/>
    </row>
    <row r="793798" spans="13:13">
      <c r="M793798" s="10"/>
    </row>
    <row r="793799" spans="13:13" ht="13">
      <c r="M793799" s="19"/>
    </row>
    <row r="793800" spans="13:13">
      <c r="M793800" s="10"/>
    </row>
    <row r="793826" spans="13:13">
      <c r="M793826" s="10"/>
    </row>
    <row r="793827" spans="13:13" ht="13">
      <c r="M793827" s="19"/>
    </row>
    <row r="793828" spans="13:13">
      <c r="M793828" s="10"/>
    </row>
    <row r="793854" spans="13:13">
      <c r="M793854" s="10"/>
    </row>
    <row r="793855" spans="13:13" ht="13">
      <c r="M793855" s="19"/>
    </row>
    <row r="793856" spans="13:13">
      <c r="M793856" s="10"/>
    </row>
    <row r="793882" spans="13:13">
      <c r="M793882" s="10"/>
    </row>
    <row r="793883" spans="13:13" ht="13">
      <c r="M793883" s="19"/>
    </row>
    <row r="793884" spans="13:13">
      <c r="M793884" s="10"/>
    </row>
    <row r="793910" spans="13:13">
      <c r="M793910" s="10"/>
    </row>
    <row r="793911" spans="13:13" ht="13">
      <c r="M793911" s="19"/>
    </row>
    <row r="793912" spans="13:13">
      <c r="M793912" s="10"/>
    </row>
    <row r="793938" spans="13:13">
      <c r="M793938" s="10"/>
    </row>
    <row r="793939" spans="13:13" ht="13">
      <c r="M793939" s="19"/>
    </row>
    <row r="793940" spans="13:13">
      <c r="M793940" s="10"/>
    </row>
    <row r="793966" spans="13:13">
      <c r="M793966" s="10"/>
    </row>
    <row r="793967" spans="13:13" ht="13">
      <c r="M793967" s="19"/>
    </row>
    <row r="793968" spans="13:13">
      <c r="M793968" s="10"/>
    </row>
    <row r="793994" spans="13:13">
      <c r="M793994" s="10"/>
    </row>
    <row r="793995" spans="13:13" ht="13">
      <c r="M793995" s="19"/>
    </row>
    <row r="793996" spans="13:13">
      <c r="M793996" s="10"/>
    </row>
    <row r="794022" spans="13:13">
      <c r="M794022" s="10"/>
    </row>
    <row r="794023" spans="13:13" ht="13">
      <c r="M794023" s="19"/>
    </row>
    <row r="794024" spans="13:13">
      <c r="M794024" s="10"/>
    </row>
    <row r="794050" spans="13:13">
      <c r="M794050" s="10"/>
    </row>
    <row r="794051" spans="13:13" ht="13">
      <c r="M794051" s="19"/>
    </row>
    <row r="794052" spans="13:13">
      <c r="M794052" s="10"/>
    </row>
    <row r="794078" spans="13:13">
      <c r="M794078" s="10"/>
    </row>
    <row r="794079" spans="13:13" ht="13">
      <c r="M794079" s="19"/>
    </row>
    <row r="794080" spans="13:13">
      <c r="M794080" s="10"/>
    </row>
    <row r="794106" spans="13:13">
      <c r="M794106" s="10"/>
    </row>
    <row r="794107" spans="13:13" ht="13">
      <c r="M794107" s="19"/>
    </row>
    <row r="794108" spans="13:13">
      <c r="M794108" s="10"/>
    </row>
    <row r="794134" spans="13:13">
      <c r="M794134" s="10"/>
    </row>
    <row r="794135" spans="13:13" ht="13">
      <c r="M794135" s="19"/>
    </row>
    <row r="794136" spans="13:13">
      <c r="M794136" s="10"/>
    </row>
    <row r="794162" spans="13:13">
      <c r="M794162" s="10"/>
    </row>
    <row r="794163" spans="13:13" ht="13">
      <c r="M794163" s="19"/>
    </row>
    <row r="794164" spans="13:13">
      <c r="M794164" s="10"/>
    </row>
    <row r="794190" spans="13:13">
      <c r="M794190" s="10"/>
    </row>
    <row r="794191" spans="13:13" ht="13">
      <c r="M794191" s="19"/>
    </row>
    <row r="794192" spans="13:13">
      <c r="M794192" s="10"/>
    </row>
    <row r="794218" spans="13:13">
      <c r="M794218" s="10"/>
    </row>
    <row r="794219" spans="13:13" ht="13">
      <c r="M794219" s="19"/>
    </row>
    <row r="794220" spans="13:13">
      <c r="M794220" s="10"/>
    </row>
    <row r="794246" spans="13:13">
      <c r="M794246" s="10"/>
    </row>
    <row r="794247" spans="13:13" ht="13">
      <c r="M794247" s="19"/>
    </row>
    <row r="794248" spans="13:13">
      <c r="M794248" s="10"/>
    </row>
    <row r="794274" spans="13:13">
      <c r="M794274" s="10"/>
    </row>
    <row r="794275" spans="13:13" ht="13">
      <c r="M794275" s="19"/>
    </row>
    <row r="794276" spans="13:13">
      <c r="M794276" s="10"/>
    </row>
    <row r="794302" spans="13:13">
      <c r="M794302" s="10"/>
    </row>
    <row r="794303" spans="13:13" ht="13">
      <c r="M794303" s="19"/>
    </row>
    <row r="794304" spans="13:13">
      <c r="M794304" s="10"/>
    </row>
    <row r="794330" spans="13:13">
      <c r="M794330" s="10"/>
    </row>
    <row r="794331" spans="13:13" ht="13">
      <c r="M794331" s="19"/>
    </row>
    <row r="794332" spans="13:13">
      <c r="M794332" s="10"/>
    </row>
    <row r="794358" spans="13:13">
      <c r="M794358" s="10"/>
    </row>
    <row r="794359" spans="13:13" ht="13">
      <c r="M794359" s="19"/>
    </row>
    <row r="794360" spans="13:13">
      <c r="M794360" s="10"/>
    </row>
    <row r="794386" spans="13:13">
      <c r="M794386" s="10"/>
    </row>
    <row r="794387" spans="13:13" ht="13">
      <c r="M794387" s="19"/>
    </row>
    <row r="794388" spans="13:13">
      <c r="M794388" s="10"/>
    </row>
    <row r="794414" spans="13:13">
      <c r="M794414" s="10"/>
    </row>
    <row r="794415" spans="13:13" ht="13">
      <c r="M794415" s="19"/>
    </row>
    <row r="794416" spans="13:13">
      <c r="M794416" s="10"/>
    </row>
    <row r="794442" spans="13:13">
      <c r="M794442" s="10"/>
    </row>
    <row r="794443" spans="13:13" ht="13">
      <c r="M794443" s="19"/>
    </row>
    <row r="794444" spans="13:13">
      <c r="M794444" s="10"/>
    </row>
    <row r="794470" spans="13:13">
      <c r="M794470" s="10"/>
    </row>
    <row r="794471" spans="13:13" ht="13">
      <c r="M794471" s="19"/>
    </row>
    <row r="794472" spans="13:13">
      <c r="M794472" s="10"/>
    </row>
    <row r="794498" spans="13:13">
      <c r="M794498" s="10"/>
    </row>
    <row r="794499" spans="13:13" ht="13">
      <c r="M794499" s="19"/>
    </row>
    <row r="794500" spans="13:13">
      <c r="M794500" s="10"/>
    </row>
    <row r="794526" spans="13:13">
      <c r="M794526" s="10"/>
    </row>
    <row r="794527" spans="13:13" ht="13">
      <c r="M794527" s="19"/>
    </row>
    <row r="794528" spans="13:13">
      <c r="M794528" s="10"/>
    </row>
    <row r="794554" spans="13:13">
      <c r="M794554" s="10"/>
    </row>
    <row r="794555" spans="13:13" ht="13">
      <c r="M794555" s="19"/>
    </row>
    <row r="794556" spans="13:13">
      <c r="M794556" s="10"/>
    </row>
    <row r="794582" spans="13:13">
      <c r="M794582" s="10"/>
    </row>
    <row r="794583" spans="13:13" ht="13">
      <c r="M794583" s="19"/>
    </row>
    <row r="794584" spans="13:13">
      <c r="M794584" s="10"/>
    </row>
    <row r="794610" spans="13:13">
      <c r="M794610" s="10"/>
    </row>
    <row r="794611" spans="13:13" ht="13">
      <c r="M794611" s="19"/>
    </row>
    <row r="794612" spans="13:13">
      <c r="M794612" s="10"/>
    </row>
    <row r="794638" spans="13:13">
      <c r="M794638" s="10"/>
    </row>
    <row r="794639" spans="13:13" ht="13">
      <c r="M794639" s="19"/>
    </row>
    <row r="794640" spans="13:13">
      <c r="M794640" s="10"/>
    </row>
    <row r="794666" spans="13:13">
      <c r="M794666" s="10"/>
    </row>
    <row r="794667" spans="13:13" ht="13">
      <c r="M794667" s="19"/>
    </row>
    <row r="794668" spans="13:13">
      <c r="M794668" s="10"/>
    </row>
    <row r="794694" spans="13:13">
      <c r="M794694" s="10"/>
    </row>
    <row r="794695" spans="13:13" ht="13">
      <c r="M794695" s="19"/>
    </row>
    <row r="794696" spans="13:13">
      <c r="M794696" s="10"/>
    </row>
    <row r="794722" spans="13:13">
      <c r="M794722" s="10"/>
    </row>
    <row r="794723" spans="13:13" ht="13">
      <c r="M794723" s="19"/>
    </row>
    <row r="794724" spans="13:13">
      <c r="M794724" s="10"/>
    </row>
    <row r="794750" spans="13:13">
      <c r="M794750" s="10"/>
    </row>
    <row r="794751" spans="13:13" ht="13">
      <c r="M794751" s="19"/>
    </row>
    <row r="794752" spans="13:13">
      <c r="M794752" s="10"/>
    </row>
    <row r="794778" spans="13:13">
      <c r="M794778" s="10"/>
    </row>
    <row r="794779" spans="13:13" ht="13">
      <c r="M794779" s="19"/>
    </row>
    <row r="794780" spans="13:13">
      <c r="M794780" s="10"/>
    </row>
    <row r="794806" spans="13:13">
      <c r="M794806" s="10"/>
    </row>
    <row r="794807" spans="13:13" ht="13">
      <c r="M794807" s="19"/>
    </row>
    <row r="794808" spans="13:13">
      <c r="M794808" s="10"/>
    </row>
    <row r="794834" spans="13:13">
      <c r="M794834" s="10"/>
    </row>
    <row r="794835" spans="13:13" ht="13">
      <c r="M794835" s="19"/>
    </row>
    <row r="794836" spans="13:13">
      <c r="M794836" s="10"/>
    </row>
    <row r="794862" spans="13:13">
      <c r="M794862" s="10"/>
    </row>
    <row r="794863" spans="13:13" ht="13">
      <c r="M794863" s="19"/>
    </row>
    <row r="794864" spans="13:13">
      <c r="M794864" s="10"/>
    </row>
    <row r="794890" spans="13:13">
      <c r="M794890" s="10"/>
    </row>
    <row r="794891" spans="13:13" ht="13">
      <c r="M794891" s="19"/>
    </row>
    <row r="794892" spans="13:13">
      <c r="M794892" s="10"/>
    </row>
    <row r="794918" spans="13:13">
      <c r="M794918" s="10"/>
    </row>
    <row r="794919" spans="13:13" ht="13">
      <c r="M794919" s="19"/>
    </row>
    <row r="794920" spans="13:13">
      <c r="M794920" s="10"/>
    </row>
    <row r="794946" spans="13:13">
      <c r="M794946" s="10"/>
    </row>
    <row r="794947" spans="13:13" ht="13">
      <c r="M794947" s="19"/>
    </row>
    <row r="794948" spans="13:13">
      <c r="M794948" s="10"/>
    </row>
    <row r="794974" spans="13:13">
      <c r="M794974" s="10"/>
    </row>
    <row r="794975" spans="13:13" ht="13">
      <c r="M794975" s="19"/>
    </row>
    <row r="794976" spans="13:13">
      <c r="M794976" s="10"/>
    </row>
    <row r="795002" spans="13:13">
      <c r="M795002" s="10"/>
    </row>
    <row r="795003" spans="13:13" ht="13">
      <c r="M795003" s="19"/>
    </row>
    <row r="795004" spans="13:13">
      <c r="M795004" s="10"/>
    </row>
    <row r="795030" spans="13:13">
      <c r="M795030" s="10"/>
    </row>
    <row r="795031" spans="13:13" ht="13">
      <c r="M795031" s="19"/>
    </row>
    <row r="795032" spans="13:13">
      <c r="M795032" s="10"/>
    </row>
    <row r="795058" spans="13:13">
      <c r="M795058" s="10"/>
    </row>
    <row r="795059" spans="13:13" ht="13">
      <c r="M795059" s="19"/>
    </row>
    <row r="795060" spans="13:13">
      <c r="M795060" s="10"/>
    </row>
    <row r="795086" spans="13:13">
      <c r="M795086" s="10"/>
    </row>
    <row r="795087" spans="13:13" ht="13">
      <c r="M795087" s="19"/>
    </row>
    <row r="795088" spans="13:13">
      <c r="M795088" s="10"/>
    </row>
    <row r="795114" spans="13:13">
      <c r="M795114" s="10"/>
    </row>
    <row r="795115" spans="13:13" ht="13">
      <c r="M795115" s="19"/>
    </row>
    <row r="795116" spans="13:13">
      <c r="M795116" s="10"/>
    </row>
    <row r="795142" spans="13:13">
      <c r="M795142" s="10"/>
    </row>
    <row r="795143" spans="13:13" ht="13">
      <c r="M795143" s="19"/>
    </row>
    <row r="795144" spans="13:13">
      <c r="M795144" s="10"/>
    </row>
    <row r="795170" spans="13:13">
      <c r="M795170" s="10"/>
    </row>
    <row r="795171" spans="13:13" ht="13">
      <c r="M795171" s="19"/>
    </row>
    <row r="795172" spans="13:13">
      <c r="M795172" s="10"/>
    </row>
    <row r="795198" spans="13:13">
      <c r="M795198" s="10"/>
    </row>
    <row r="795199" spans="13:13" ht="13">
      <c r="M795199" s="19"/>
    </row>
    <row r="795200" spans="13:13">
      <c r="M795200" s="10"/>
    </row>
    <row r="795226" spans="13:13">
      <c r="M795226" s="10"/>
    </row>
    <row r="795227" spans="13:13" ht="13">
      <c r="M795227" s="19"/>
    </row>
    <row r="795228" spans="13:13">
      <c r="M795228" s="10"/>
    </row>
    <row r="795254" spans="13:13">
      <c r="M795254" s="10"/>
    </row>
    <row r="795255" spans="13:13" ht="13">
      <c r="M795255" s="19"/>
    </row>
    <row r="795256" spans="13:13">
      <c r="M795256" s="10"/>
    </row>
    <row r="795282" spans="13:13">
      <c r="M795282" s="10"/>
    </row>
    <row r="795283" spans="13:13" ht="13">
      <c r="M795283" s="19"/>
    </row>
    <row r="795284" spans="13:13">
      <c r="M795284" s="10"/>
    </row>
    <row r="795310" spans="13:13">
      <c r="M795310" s="10"/>
    </row>
    <row r="795311" spans="13:13" ht="13">
      <c r="M795311" s="19"/>
    </row>
    <row r="795312" spans="13:13">
      <c r="M795312" s="10"/>
    </row>
    <row r="795338" spans="13:13">
      <c r="M795338" s="10"/>
    </row>
    <row r="795339" spans="13:13" ht="13">
      <c r="M795339" s="19"/>
    </row>
    <row r="795340" spans="13:13">
      <c r="M795340" s="10"/>
    </row>
    <row r="795366" spans="13:13">
      <c r="M795366" s="10"/>
    </row>
    <row r="795367" spans="13:13" ht="13">
      <c r="M795367" s="19"/>
    </row>
    <row r="795368" spans="13:13">
      <c r="M795368" s="10"/>
    </row>
    <row r="795394" spans="13:13">
      <c r="M795394" s="10"/>
    </row>
    <row r="795395" spans="13:13" ht="13">
      <c r="M795395" s="19"/>
    </row>
    <row r="795396" spans="13:13">
      <c r="M795396" s="10"/>
    </row>
    <row r="795422" spans="13:13">
      <c r="M795422" s="10"/>
    </row>
    <row r="795423" spans="13:13" ht="13">
      <c r="M795423" s="19"/>
    </row>
    <row r="795424" spans="13:13">
      <c r="M795424" s="10"/>
    </row>
    <row r="795450" spans="13:13">
      <c r="M795450" s="10"/>
    </row>
    <row r="795451" spans="13:13" ht="13">
      <c r="M795451" s="19"/>
    </row>
    <row r="795452" spans="13:13">
      <c r="M795452" s="10"/>
    </row>
    <row r="795478" spans="13:13">
      <c r="M795478" s="10"/>
    </row>
    <row r="795479" spans="13:13" ht="13">
      <c r="M795479" s="19"/>
    </row>
    <row r="795480" spans="13:13">
      <c r="M795480" s="10"/>
    </row>
    <row r="795506" spans="13:13">
      <c r="M795506" s="10"/>
    </row>
    <row r="795507" spans="13:13" ht="13">
      <c r="M795507" s="19"/>
    </row>
    <row r="795508" spans="13:13">
      <c r="M795508" s="10"/>
    </row>
    <row r="795534" spans="13:13">
      <c r="M795534" s="10"/>
    </row>
    <row r="795535" spans="13:13" ht="13">
      <c r="M795535" s="19"/>
    </row>
    <row r="795536" spans="13:13">
      <c r="M795536" s="10"/>
    </row>
    <row r="795562" spans="13:13">
      <c r="M795562" s="10"/>
    </row>
    <row r="795563" spans="13:13" ht="13">
      <c r="M795563" s="19"/>
    </row>
    <row r="795564" spans="13:13">
      <c r="M795564" s="10"/>
    </row>
    <row r="795590" spans="13:13">
      <c r="M795590" s="10"/>
    </row>
    <row r="795591" spans="13:13" ht="13">
      <c r="M795591" s="19"/>
    </row>
    <row r="795592" spans="13:13">
      <c r="M795592" s="10"/>
    </row>
    <row r="795618" spans="13:13">
      <c r="M795618" s="10"/>
    </row>
    <row r="795619" spans="13:13" ht="13">
      <c r="M795619" s="19"/>
    </row>
    <row r="795620" spans="13:13">
      <c r="M795620" s="10"/>
    </row>
    <row r="795646" spans="13:13">
      <c r="M795646" s="10"/>
    </row>
    <row r="795647" spans="13:13" ht="13">
      <c r="M795647" s="19"/>
    </row>
    <row r="795648" spans="13:13">
      <c r="M795648" s="10"/>
    </row>
    <row r="795674" spans="13:13">
      <c r="M795674" s="10"/>
    </row>
    <row r="795675" spans="13:13" ht="13">
      <c r="M795675" s="19"/>
    </row>
    <row r="795676" spans="13:13">
      <c r="M795676" s="10"/>
    </row>
    <row r="795702" spans="13:13">
      <c r="M795702" s="10"/>
    </row>
    <row r="795703" spans="13:13" ht="13">
      <c r="M795703" s="19"/>
    </row>
    <row r="795704" spans="13:13">
      <c r="M795704" s="10"/>
    </row>
    <row r="795730" spans="13:13">
      <c r="M795730" s="10"/>
    </row>
    <row r="795731" spans="13:13" ht="13">
      <c r="M795731" s="19"/>
    </row>
    <row r="795732" spans="13:13">
      <c r="M795732" s="10"/>
    </row>
    <row r="795758" spans="13:13">
      <c r="M795758" s="10"/>
    </row>
    <row r="795759" spans="13:13" ht="13">
      <c r="M795759" s="19"/>
    </row>
    <row r="795760" spans="13:13">
      <c r="M795760" s="10"/>
    </row>
    <row r="795786" spans="13:13">
      <c r="M795786" s="10"/>
    </row>
    <row r="795787" spans="13:13" ht="13">
      <c r="M795787" s="19"/>
    </row>
    <row r="795788" spans="13:13">
      <c r="M795788" s="10"/>
    </row>
    <row r="795814" spans="13:13">
      <c r="M795814" s="10"/>
    </row>
    <row r="795815" spans="13:13" ht="13">
      <c r="M795815" s="19"/>
    </row>
    <row r="795816" spans="13:13">
      <c r="M795816" s="10"/>
    </row>
    <row r="795842" spans="13:13">
      <c r="M795842" s="10"/>
    </row>
    <row r="795843" spans="13:13" ht="13">
      <c r="M795843" s="19"/>
    </row>
    <row r="795844" spans="13:13">
      <c r="M795844" s="10"/>
    </row>
    <row r="795870" spans="13:13">
      <c r="M795870" s="10"/>
    </row>
    <row r="795871" spans="13:13" ht="13">
      <c r="M795871" s="19"/>
    </row>
    <row r="795872" spans="13:13">
      <c r="M795872" s="10"/>
    </row>
    <row r="795898" spans="13:13">
      <c r="M795898" s="10"/>
    </row>
    <row r="795899" spans="13:13" ht="13">
      <c r="M795899" s="19"/>
    </row>
    <row r="795900" spans="13:13">
      <c r="M795900" s="10"/>
    </row>
    <row r="795926" spans="13:13">
      <c r="M795926" s="10"/>
    </row>
    <row r="795927" spans="13:13" ht="13">
      <c r="M795927" s="19"/>
    </row>
    <row r="795928" spans="13:13">
      <c r="M795928" s="10"/>
    </row>
    <row r="795954" spans="13:13">
      <c r="M795954" s="10"/>
    </row>
    <row r="795955" spans="13:13" ht="13">
      <c r="M795955" s="19"/>
    </row>
    <row r="795956" spans="13:13">
      <c r="M795956" s="10"/>
    </row>
    <row r="795982" spans="13:13">
      <c r="M795982" s="10"/>
    </row>
    <row r="795983" spans="13:13" ht="13">
      <c r="M795983" s="19"/>
    </row>
    <row r="795984" spans="13:13">
      <c r="M795984" s="10"/>
    </row>
    <row r="796010" spans="13:13">
      <c r="M796010" s="10"/>
    </row>
    <row r="796011" spans="13:13" ht="13">
      <c r="M796011" s="19"/>
    </row>
    <row r="796012" spans="13:13">
      <c r="M796012" s="10"/>
    </row>
    <row r="796038" spans="13:13">
      <c r="M796038" s="10"/>
    </row>
    <row r="796039" spans="13:13" ht="13">
      <c r="M796039" s="19"/>
    </row>
    <row r="796040" spans="13:13">
      <c r="M796040" s="10"/>
    </row>
    <row r="796066" spans="13:13">
      <c r="M796066" s="10"/>
    </row>
    <row r="796067" spans="13:13" ht="13">
      <c r="M796067" s="19"/>
    </row>
    <row r="796068" spans="13:13">
      <c r="M796068" s="10"/>
    </row>
    <row r="796094" spans="13:13">
      <c r="M796094" s="10"/>
    </row>
    <row r="796095" spans="13:13" ht="13">
      <c r="M796095" s="19"/>
    </row>
    <row r="796096" spans="13:13">
      <c r="M796096" s="10"/>
    </row>
    <row r="796122" spans="13:13">
      <c r="M796122" s="10"/>
    </row>
    <row r="796123" spans="13:13" ht="13">
      <c r="M796123" s="19"/>
    </row>
    <row r="796124" spans="13:13">
      <c r="M796124" s="10"/>
    </row>
    <row r="796150" spans="13:13">
      <c r="M796150" s="10"/>
    </row>
    <row r="796151" spans="13:13" ht="13">
      <c r="M796151" s="19"/>
    </row>
    <row r="796152" spans="13:13">
      <c r="M796152" s="10"/>
    </row>
    <row r="796178" spans="13:13">
      <c r="M796178" s="10"/>
    </row>
    <row r="796179" spans="13:13" ht="13">
      <c r="M796179" s="19"/>
    </row>
    <row r="796180" spans="13:13">
      <c r="M796180" s="10"/>
    </row>
    <row r="796206" spans="13:13">
      <c r="M796206" s="10"/>
    </row>
    <row r="796207" spans="13:13" ht="13">
      <c r="M796207" s="19"/>
    </row>
    <row r="796208" spans="13:13">
      <c r="M796208" s="10"/>
    </row>
    <row r="796234" spans="13:13">
      <c r="M796234" s="10"/>
    </row>
    <row r="796235" spans="13:13" ht="13">
      <c r="M796235" s="19"/>
    </row>
    <row r="796236" spans="13:13">
      <c r="M796236" s="10"/>
    </row>
    <row r="796262" spans="13:13">
      <c r="M796262" s="10"/>
    </row>
    <row r="796263" spans="13:13" ht="13">
      <c r="M796263" s="19"/>
    </row>
    <row r="796264" spans="13:13">
      <c r="M796264" s="10"/>
    </row>
    <row r="796290" spans="13:13">
      <c r="M796290" s="10"/>
    </row>
    <row r="796291" spans="13:13" ht="13">
      <c r="M796291" s="19"/>
    </row>
    <row r="796292" spans="13:13">
      <c r="M796292" s="10"/>
    </row>
    <row r="796318" spans="13:13">
      <c r="M796318" s="10"/>
    </row>
    <row r="796319" spans="13:13" ht="13">
      <c r="M796319" s="19"/>
    </row>
    <row r="796320" spans="13:13">
      <c r="M796320" s="10"/>
    </row>
    <row r="796346" spans="13:13">
      <c r="M796346" s="10"/>
    </row>
    <row r="796347" spans="13:13" ht="13">
      <c r="M796347" s="19"/>
    </row>
    <row r="796348" spans="13:13">
      <c r="M796348" s="10"/>
    </row>
    <row r="796374" spans="13:13">
      <c r="M796374" s="10"/>
    </row>
    <row r="796375" spans="13:13" ht="13">
      <c r="M796375" s="19"/>
    </row>
    <row r="796376" spans="13:13">
      <c r="M796376" s="10"/>
    </row>
    <row r="796402" spans="13:13">
      <c r="M796402" s="10"/>
    </row>
    <row r="796403" spans="13:13" ht="13">
      <c r="M796403" s="19"/>
    </row>
    <row r="796404" spans="13:13">
      <c r="M796404" s="10"/>
    </row>
    <row r="796430" spans="13:13">
      <c r="M796430" s="10"/>
    </row>
    <row r="796431" spans="13:13" ht="13">
      <c r="M796431" s="19"/>
    </row>
    <row r="796432" spans="13:13">
      <c r="M796432" s="10"/>
    </row>
    <row r="796458" spans="13:13">
      <c r="M796458" s="10"/>
    </row>
    <row r="796459" spans="13:13" ht="13">
      <c r="M796459" s="19"/>
    </row>
    <row r="796460" spans="13:13">
      <c r="M796460" s="10"/>
    </row>
    <row r="796486" spans="13:13">
      <c r="M796486" s="10"/>
    </row>
    <row r="796487" spans="13:13" ht="13">
      <c r="M796487" s="19"/>
    </row>
    <row r="796488" spans="13:13">
      <c r="M796488" s="10"/>
    </row>
    <row r="796514" spans="13:13">
      <c r="M796514" s="10"/>
    </row>
    <row r="796515" spans="13:13" ht="13">
      <c r="M796515" s="19"/>
    </row>
    <row r="796516" spans="13:13">
      <c r="M796516" s="10"/>
    </row>
    <row r="796542" spans="13:13">
      <c r="M796542" s="10"/>
    </row>
    <row r="796543" spans="13:13" ht="13">
      <c r="M796543" s="19"/>
    </row>
    <row r="796544" spans="13:13">
      <c r="M796544" s="10"/>
    </row>
    <row r="796570" spans="13:13">
      <c r="M796570" s="10"/>
    </row>
    <row r="796571" spans="13:13" ht="13">
      <c r="M796571" s="19"/>
    </row>
    <row r="796572" spans="13:13">
      <c r="M796572" s="10"/>
    </row>
    <row r="796598" spans="13:13">
      <c r="M796598" s="10"/>
    </row>
    <row r="796599" spans="13:13" ht="13">
      <c r="M796599" s="19"/>
    </row>
    <row r="796600" spans="13:13">
      <c r="M796600" s="10"/>
    </row>
    <row r="796626" spans="13:13">
      <c r="M796626" s="10"/>
    </row>
    <row r="796627" spans="13:13" ht="13">
      <c r="M796627" s="19"/>
    </row>
    <row r="796628" spans="13:13">
      <c r="M796628" s="10"/>
    </row>
    <row r="796654" spans="13:13">
      <c r="M796654" s="10"/>
    </row>
    <row r="796655" spans="13:13" ht="13">
      <c r="M796655" s="19"/>
    </row>
    <row r="796656" spans="13:13">
      <c r="M796656" s="10"/>
    </row>
    <row r="796682" spans="13:13">
      <c r="M796682" s="10"/>
    </row>
    <row r="796683" spans="13:13" ht="13">
      <c r="M796683" s="19"/>
    </row>
    <row r="796684" spans="13:13">
      <c r="M796684" s="10"/>
    </row>
    <row r="796710" spans="13:13">
      <c r="M796710" s="10"/>
    </row>
    <row r="796711" spans="13:13" ht="13">
      <c r="M796711" s="19"/>
    </row>
    <row r="796712" spans="13:13">
      <c r="M796712" s="10"/>
    </row>
    <row r="796738" spans="13:13">
      <c r="M796738" s="10"/>
    </row>
    <row r="796739" spans="13:13" ht="13">
      <c r="M796739" s="19"/>
    </row>
    <row r="796740" spans="13:13">
      <c r="M796740" s="10"/>
    </row>
    <row r="796766" spans="13:13">
      <c r="M796766" s="10"/>
    </row>
    <row r="796767" spans="13:13" ht="13">
      <c r="M796767" s="19"/>
    </row>
    <row r="796768" spans="13:13">
      <c r="M796768" s="10"/>
    </row>
    <row r="796794" spans="13:13">
      <c r="M796794" s="10"/>
    </row>
    <row r="796795" spans="13:13" ht="13">
      <c r="M796795" s="19"/>
    </row>
    <row r="796796" spans="13:13">
      <c r="M796796" s="10"/>
    </row>
    <row r="796822" spans="13:13">
      <c r="M796822" s="10"/>
    </row>
    <row r="796823" spans="13:13" ht="13">
      <c r="M796823" s="19"/>
    </row>
    <row r="796824" spans="13:13">
      <c r="M796824" s="10"/>
    </row>
    <row r="796850" spans="13:13">
      <c r="M796850" s="10"/>
    </row>
    <row r="796851" spans="13:13" ht="13">
      <c r="M796851" s="19"/>
    </row>
    <row r="796852" spans="13:13">
      <c r="M796852" s="10"/>
    </row>
    <row r="796878" spans="13:13">
      <c r="M796878" s="10"/>
    </row>
    <row r="796879" spans="13:13" ht="13">
      <c r="M796879" s="19"/>
    </row>
    <row r="796880" spans="13:13">
      <c r="M796880" s="10"/>
    </row>
    <row r="796906" spans="13:13">
      <c r="M796906" s="10"/>
    </row>
    <row r="796907" spans="13:13" ht="13">
      <c r="M796907" s="19"/>
    </row>
    <row r="796908" spans="13:13">
      <c r="M796908" s="10"/>
    </row>
    <row r="796934" spans="13:13">
      <c r="M796934" s="10"/>
    </row>
    <row r="796935" spans="13:13" ht="13">
      <c r="M796935" s="19"/>
    </row>
    <row r="796936" spans="13:13">
      <c r="M796936" s="10"/>
    </row>
    <row r="796962" spans="13:13">
      <c r="M796962" s="10"/>
    </row>
    <row r="796963" spans="13:13" ht="13">
      <c r="M796963" s="19"/>
    </row>
    <row r="796964" spans="13:13">
      <c r="M796964" s="10"/>
    </row>
    <row r="796990" spans="13:13">
      <c r="M796990" s="10"/>
    </row>
    <row r="796991" spans="13:13" ht="13">
      <c r="M796991" s="19"/>
    </row>
    <row r="796992" spans="13:13">
      <c r="M796992" s="10"/>
    </row>
    <row r="797018" spans="13:13">
      <c r="M797018" s="10"/>
    </row>
    <row r="797019" spans="13:13" ht="13">
      <c r="M797019" s="19"/>
    </row>
    <row r="797020" spans="13:13">
      <c r="M797020" s="10"/>
    </row>
    <row r="797046" spans="13:13">
      <c r="M797046" s="10"/>
    </row>
    <row r="797047" spans="13:13" ht="13">
      <c r="M797047" s="19"/>
    </row>
    <row r="797048" spans="13:13">
      <c r="M797048" s="10"/>
    </row>
    <row r="797074" spans="13:13">
      <c r="M797074" s="10"/>
    </row>
    <row r="797075" spans="13:13" ht="13">
      <c r="M797075" s="19"/>
    </row>
    <row r="797076" spans="13:13">
      <c r="M797076" s="10"/>
    </row>
    <row r="797102" spans="13:13">
      <c r="M797102" s="10"/>
    </row>
    <row r="797103" spans="13:13" ht="13">
      <c r="M797103" s="19"/>
    </row>
    <row r="797104" spans="13:13">
      <c r="M797104" s="10"/>
    </row>
    <row r="797130" spans="13:13">
      <c r="M797130" s="10"/>
    </row>
    <row r="797131" spans="13:13" ht="13">
      <c r="M797131" s="19"/>
    </row>
    <row r="797132" spans="13:13">
      <c r="M797132" s="10"/>
    </row>
    <row r="797158" spans="13:13">
      <c r="M797158" s="10"/>
    </row>
    <row r="797159" spans="13:13" ht="13">
      <c r="M797159" s="19"/>
    </row>
    <row r="797160" spans="13:13">
      <c r="M797160" s="10"/>
    </row>
    <row r="797186" spans="13:13">
      <c r="M797186" s="10"/>
    </row>
    <row r="797187" spans="13:13" ht="13">
      <c r="M797187" s="19"/>
    </row>
    <row r="797188" spans="13:13">
      <c r="M797188" s="10"/>
    </row>
    <row r="797214" spans="13:13">
      <c r="M797214" s="10"/>
    </row>
    <row r="797215" spans="13:13" ht="13">
      <c r="M797215" s="19"/>
    </row>
    <row r="797216" spans="13:13">
      <c r="M797216" s="10"/>
    </row>
    <row r="797242" spans="13:13">
      <c r="M797242" s="10"/>
    </row>
    <row r="797243" spans="13:13" ht="13">
      <c r="M797243" s="19"/>
    </row>
    <row r="797244" spans="13:13">
      <c r="M797244" s="10"/>
    </row>
    <row r="797270" spans="13:13">
      <c r="M797270" s="10"/>
    </row>
    <row r="797271" spans="13:13" ht="13">
      <c r="M797271" s="19"/>
    </row>
    <row r="797272" spans="13:13">
      <c r="M797272" s="10"/>
    </row>
    <row r="797298" spans="13:13">
      <c r="M797298" s="10"/>
    </row>
    <row r="797299" spans="13:13" ht="13">
      <c r="M797299" s="19"/>
    </row>
    <row r="797300" spans="13:13">
      <c r="M797300" s="10"/>
    </row>
    <row r="797326" spans="13:13">
      <c r="M797326" s="10"/>
    </row>
    <row r="797327" spans="13:13" ht="13">
      <c r="M797327" s="19"/>
    </row>
    <row r="797328" spans="13:13">
      <c r="M797328" s="10"/>
    </row>
    <row r="797354" spans="13:13">
      <c r="M797354" s="10"/>
    </row>
    <row r="797355" spans="13:13" ht="13">
      <c r="M797355" s="19"/>
    </row>
    <row r="797356" spans="13:13">
      <c r="M797356" s="10"/>
    </row>
    <row r="797382" spans="13:13">
      <c r="M797382" s="10"/>
    </row>
    <row r="797383" spans="13:13" ht="13">
      <c r="M797383" s="19"/>
    </row>
    <row r="797384" spans="13:13">
      <c r="M797384" s="10"/>
    </row>
    <row r="797410" spans="13:13">
      <c r="M797410" s="10"/>
    </row>
    <row r="797411" spans="13:13" ht="13">
      <c r="M797411" s="19"/>
    </row>
    <row r="797412" spans="13:13">
      <c r="M797412" s="10"/>
    </row>
    <row r="797438" spans="13:13">
      <c r="M797438" s="10"/>
    </row>
    <row r="797439" spans="13:13" ht="13">
      <c r="M797439" s="19"/>
    </row>
    <row r="797440" spans="13:13">
      <c r="M797440" s="10"/>
    </row>
    <row r="797466" spans="13:13">
      <c r="M797466" s="10"/>
    </row>
    <row r="797467" spans="13:13" ht="13">
      <c r="M797467" s="19"/>
    </row>
    <row r="797468" spans="13:13">
      <c r="M797468" s="10"/>
    </row>
    <row r="797494" spans="13:13">
      <c r="M797494" s="10"/>
    </row>
    <row r="797495" spans="13:13" ht="13">
      <c r="M797495" s="19"/>
    </row>
    <row r="797496" spans="13:13">
      <c r="M797496" s="10"/>
    </row>
    <row r="797522" spans="13:13">
      <c r="M797522" s="10"/>
    </row>
    <row r="797523" spans="13:13" ht="13">
      <c r="M797523" s="19"/>
    </row>
    <row r="797524" spans="13:13">
      <c r="M797524" s="10"/>
    </row>
    <row r="797550" spans="13:13">
      <c r="M797550" s="10"/>
    </row>
    <row r="797551" spans="13:13" ht="13">
      <c r="M797551" s="19"/>
    </row>
    <row r="797552" spans="13:13">
      <c r="M797552" s="10"/>
    </row>
    <row r="797578" spans="13:13">
      <c r="M797578" s="10"/>
    </row>
    <row r="797579" spans="13:13" ht="13">
      <c r="M797579" s="19"/>
    </row>
    <row r="797580" spans="13:13">
      <c r="M797580" s="10"/>
    </row>
    <row r="797606" spans="13:13">
      <c r="M797606" s="10"/>
    </row>
    <row r="797607" spans="13:13" ht="13">
      <c r="M797607" s="19"/>
    </row>
    <row r="797608" spans="13:13">
      <c r="M797608" s="10"/>
    </row>
    <row r="797634" spans="13:13">
      <c r="M797634" s="10"/>
    </row>
    <row r="797635" spans="13:13" ht="13">
      <c r="M797635" s="19"/>
    </row>
    <row r="797636" spans="13:13">
      <c r="M797636" s="10"/>
    </row>
    <row r="797662" spans="13:13">
      <c r="M797662" s="10"/>
    </row>
    <row r="797663" spans="13:13" ht="13">
      <c r="M797663" s="19"/>
    </row>
    <row r="797664" spans="13:13">
      <c r="M797664" s="10"/>
    </row>
    <row r="797690" spans="13:13">
      <c r="M797690" s="10"/>
    </row>
    <row r="797691" spans="13:13" ht="13">
      <c r="M797691" s="19"/>
    </row>
    <row r="797692" spans="13:13">
      <c r="M797692" s="10"/>
    </row>
    <row r="797718" spans="13:13">
      <c r="M797718" s="10"/>
    </row>
    <row r="797719" spans="13:13" ht="13">
      <c r="M797719" s="19"/>
    </row>
    <row r="797720" spans="13:13">
      <c r="M797720" s="10"/>
    </row>
    <row r="797746" spans="13:13">
      <c r="M797746" s="10"/>
    </row>
    <row r="797747" spans="13:13" ht="13">
      <c r="M797747" s="19"/>
    </row>
    <row r="797748" spans="13:13">
      <c r="M797748" s="10"/>
    </row>
    <row r="797774" spans="13:13">
      <c r="M797774" s="10"/>
    </row>
    <row r="797775" spans="13:13" ht="13">
      <c r="M797775" s="19"/>
    </row>
    <row r="797776" spans="13:13">
      <c r="M797776" s="10"/>
    </row>
    <row r="797802" spans="13:13">
      <c r="M797802" s="10"/>
    </row>
    <row r="797803" spans="13:13" ht="13">
      <c r="M797803" s="19"/>
    </row>
    <row r="797804" spans="13:13">
      <c r="M797804" s="10"/>
    </row>
    <row r="797830" spans="13:13">
      <c r="M797830" s="10"/>
    </row>
    <row r="797831" spans="13:13" ht="13">
      <c r="M797831" s="19"/>
    </row>
    <row r="797832" spans="13:13">
      <c r="M797832" s="10"/>
    </row>
    <row r="797858" spans="13:13">
      <c r="M797858" s="10"/>
    </row>
    <row r="797859" spans="13:13" ht="13">
      <c r="M797859" s="19"/>
    </row>
    <row r="797860" spans="13:13">
      <c r="M797860" s="10"/>
    </row>
    <row r="797886" spans="13:13">
      <c r="M797886" s="10"/>
    </row>
    <row r="797887" spans="13:13" ht="13">
      <c r="M797887" s="19"/>
    </row>
    <row r="797888" spans="13:13">
      <c r="M797888" s="10"/>
    </row>
    <row r="797914" spans="13:13">
      <c r="M797914" s="10"/>
    </row>
    <row r="797915" spans="13:13" ht="13">
      <c r="M797915" s="19"/>
    </row>
    <row r="797916" spans="13:13">
      <c r="M797916" s="10"/>
    </row>
    <row r="797942" spans="13:13">
      <c r="M797942" s="10"/>
    </row>
    <row r="797943" spans="13:13" ht="13">
      <c r="M797943" s="19"/>
    </row>
    <row r="797944" spans="13:13">
      <c r="M797944" s="10"/>
    </row>
    <row r="797970" spans="13:13">
      <c r="M797970" s="10"/>
    </row>
    <row r="797971" spans="13:13" ht="13">
      <c r="M797971" s="19"/>
    </row>
    <row r="797972" spans="13:13">
      <c r="M797972" s="10"/>
    </row>
    <row r="797998" spans="13:13">
      <c r="M797998" s="10"/>
    </row>
    <row r="797999" spans="13:13" ht="13">
      <c r="M797999" s="19"/>
    </row>
    <row r="798000" spans="13:13">
      <c r="M798000" s="10"/>
    </row>
    <row r="798026" spans="13:13">
      <c r="M798026" s="10"/>
    </row>
    <row r="798027" spans="13:13" ht="13">
      <c r="M798027" s="19"/>
    </row>
    <row r="798028" spans="13:13">
      <c r="M798028" s="10"/>
    </row>
    <row r="798054" spans="13:13">
      <c r="M798054" s="10"/>
    </row>
    <row r="798055" spans="13:13" ht="13">
      <c r="M798055" s="19"/>
    </row>
    <row r="798056" spans="13:13">
      <c r="M798056" s="10"/>
    </row>
    <row r="798082" spans="13:13">
      <c r="M798082" s="10"/>
    </row>
    <row r="798083" spans="13:13" ht="13">
      <c r="M798083" s="19"/>
    </row>
    <row r="798084" spans="13:13">
      <c r="M798084" s="10"/>
    </row>
    <row r="798110" spans="13:13">
      <c r="M798110" s="10"/>
    </row>
    <row r="798111" spans="13:13" ht="13">
      <c r="M798111" s="19"/>
    </row>
    <row r="798112" spans="13:13">
      <c r="M798112" s="10"/>
    </row>
    <row r="798138" spans="13:13">
      <c r="M798138" s="10"/>
    </row>
    <row r="798139" spans="13:13" ht="13">
      <c r="M798139" s="19"/>
    </row>
    <row r="798140" spans="13:13">
      <c r="M798140" s="10"/>
    </row>
    <row r="798166" spans="13:13">
      <c r="M798166" s="10"/>
    </row>
    <row r="798167" spans="13:13" ht="13">
      <c r="M798167" s="19"/>
    </row>
    <row r="798168" spans="13:13">
      <c r="M798168" s="10"/>
    </row>
    <row r="798194" spans="13:13">
      <c r="M798194" s="10"/>
    </row>
    <row r="798195" spans="13:13" ht="13">
      <c r="M798195" s="19"/>
    </row>
    <row r="798196" spans="13:13">
      <c r="M798196" s="10"/>
    </row>
    <row r="798222" spans="13:13">
      <c r="M798222" s="10"/>
    </row>
    <row r="798223" spans="13:13" ht="13">
      <c r="M798223" s="19"/>
    </row>
    <row r="798224" spans="13:13">
      <c r="M798224" s="10"/>
    </row>
    <row r="798250" spans="13:13">
      <c r="M798250" s="10"/>
    </row>
    <row r="798251" spans="13:13" ht="13">
      <c r="M798251" s="19"/>
    </row>
    <row r="798252" spans="13:13">
      <c r="M798252" s="10"/>
    </row>
    <row r="798278" spans="13:13">
      <c r="M798278" s="10"/>
    </row>
    <row r="798279" spans="13:13" ht="13">
      <c r="M798279" s="19"/>
    </row>
    <row r="798280" spans="13:13">
      <c r="M798280" s="10"/>
    </row>
    <row r="798306" spans="13:13">
      <c r="M798306" s="10"/>
    </row>
    <row r="798307" spans="13:13" ht="13">
      <c r="M798307" s="19"/>
    </row>
    <row r="798308" spans="13:13">
      <c r="M798308" s="10"/>
    </row>
    <row r="798334" spans="13:13">
      <c r="M798334" s="10"/>
    </row>
    <row r="798335" spans="13:13" ht="13">
      <c r="M798335" s="19"/>
    </row>
    <row r="798336" spans="13:13">
      <c r="M798336" s="10"/>
    </row>
    <row r="798362" spans="13:13">
      <c r="M798362" s="10"/>
    </row>
    <row r="798363" spans="13:13" ht="13">
      <c r="M798363" s="19"/>
    </row>
    <row r="798364" spans="13:13">
      <c r="M798364" s="10"/>
    </row>
    <row r="798390" spans="13:13">
      <c r="M798390" s="10"/>
    </row>
    <row r="798391" spans="13:13" ht="13">
      <c r="M798391" s="19"/>
    </row>
    <row r="798392" spans="13:13">
      <c r="M798392" s="10"/>
    </row>
    <row r="798418" spans="13:13">
      <c r="M798418" s="10"/>
    </row>
    <row r="798419" spans="13:13" ht="13">
      <c r="M798419" s="19"/>
    </row>
    <row r="798420" spans="13:13">
      <c r="M798420" s="10"/>
    </row>
    <row r="798446" spans="13:13">
      <c r="M798446" s="10"/>
    </row>
    <row r="798447" spans="13:13" ht="13">
      <c r="M798447" s="19"/>
    </row>
    <row r="798448" spans="13:13">
      <c r="M798448" s="10"/>
    </row>
    <row r="798474" spans="13:13">
      <c r="M798474" s="10"/>
    </row>
    <row r="798475" spans="13:13" ht="13">
      <c r="M798475" s="19"/>
    </row>
    <row r="798476" spans="13:13">
      <c r="M798476" s="10"/>
    </row>
    <row r="798502" spans="13:13">
      <c r="M798502" s="10"/>
    </row>
    <row r="798503" spans="13:13" ht="13">
      <c r="M798503" s="19"/>
    </row>
    <row r="798504" spans="13:13">
      <c r="M798504" s="10"/>
    </row>
    <row r="798530" spans="13:13">
      <c r="M798530" s="10"/>
    </row>
    <row r="798531" spans="13:13" ht="13">
      <c r="M798531" s="19"/>
    </row>
    <row r="798532" spans="13:13">
      <c r="M798532" s="10"/>
    </row>
    <row r="798558" spans="13:13">
      <c r="M798558" s="10"/>
    </row>
    <row r="798559" spans="13:13" ht="13">
      <c r="M798559" s="19"/>
    </row>
    <row r="798560" spans="13:13">
      <c r="M798560" s="10"/>
    </row>
    <row r="798586" spans="13:13">
      <c r="M798586" s="10"/>
    </row>
    <row r="798587" spans="13:13" ht="13">
      <c r="M798587" s="19"/>
    </row>
    <row r="798588" spans="13:13">
      <c r="M798588" s="10"/>
    </row>
    <row r="798614" spans="13:13">
      <c r="M798614" s="10"/>
    </row>
    <row r="798615" spans="13:13" ht="13">
      <c r="M798615" s="19"/>
    </row>
    <row r="798616" spans="13:13">
      <c r="M798616" s="10"/>
    </row>
    <row r="798642" spans="13:13">
      <c r="M798642" s="10"/>
    </row>
    <row r="798643" spans="13:13" ht="13">
      <c r="M798643" s="19"/>
    </row>
    <row r="798644" spans="13:13">
      <c r="M798644" s="10"/>
    </row>
    <row r="798670" spans="13:13">
      <c r="M798670" s="10"/>
    </row>
    <row r="798671" spans="13:13" ht="13">
      <c r="M798671" s="19"/>
    </row>
    <row r="798672" spans="13:13">
      <c r="M798672" s="10"/>
    </row>
    <row r="798698" spans="13:13">
      <c r="M798698" s="10"/>
    </row>
    <row r="798699" spans="13:13" ht="13">
      <c r="M798699" s="19"/>
    </row>
    <row r="798700" spans="13:13">
      <c r="M798700" s="10"/>
    </row>
    <row r="798726" spans="13:13">
      <c r="M798726" s="10"/>
    </row>
    <row r="798727" spans="13:13" ht="13">
      <c r="M798727" s="19"/>
    </row>
    <row r="798728" spans="13:13">
      <c r="M798728" s="10"/>
    </row>
    <row r="798754" spans="13:13">
      <c r="M798754" s="10"/>
    </row>
    <row r="798755" spans="13:13" ht="13">
      <c r="M798755" s="19"/>
    </row>
    <row r="798756" spans="13:13">
      <c r="M798756" s="10"/>
    </row>
    <row r="798782" spans="13:13">
      <c r="M798782" s="10"/>
    </row>
    <row r="798783" spans="13:13" ht="13">
      <c r="M798783" s="19"/>
    </row>
    <row r="798784" spans="13:13">
      <c r="M798784" s="10"/>
    </row>
    <row r="798810" spans="13:13">
      <c r="M798810" s="10"/>
    </row>
    <row r="798811" spans="13:13" ht="13">
      <c r="M798811" s="19"/>
    </row>
    <row r="798812" spans="13:13">
      <c r="M798812" s="10"/>
    </row>
    <row r="798838" spans="13:13">
      <c r="M798838" s="10"/>
    </row>
    <row r="798839" spans="13:13" ht="13">
      <c r="M798839" s="19"/>
    </row>
    <row r="798840" spans="13:13">
      <c r="M798840" s="10"/>
    </row>
    <row r="798866" spans="13:13">
      <c r="M798866" s="10"/>
    </row>
    <row r="798867" spans="13:13" ht="13">
      <c r="M798867" s="19"/>
    </row>
    <row r="798868" spans="13:13">
      <c r="M798868" s="10"/>
    </row>
    <row r="798894" spans="13:13">
      <c r="M798894" s="10"/>
    </row>
    <row r="798895" spans="13:13" ht="13">
      <c r="M798895" s="19"/>
    </row>
    <row r="798896" spans="13:13">
      <c r="M798896" s="10"/>
    </row>
    <row r="798922" spans="13:13">
      <c r="M798922" s="10"/>
    </row>
    <row r="798923" spans="13:13" ht="13">
      <c r="M798923" s="19"/>
    </row>
    <row r="798924" spans="13:13">
      <c r="M798924" s="10"/>
    </row>
    <row r="798950" spans="13:13">
      <c r="M798950" s="10"/>
    </row>
    <row r="798951" spans="13:13" ht="13">
      <c r="M798951" s="19"/>
    </row>
    <row r="798952" spans="13:13">
      <c r="M798952" s="10"/>
    </row>
    <row r="798978" spans="13:13">
      <c r="M798978" s="10"/>
    </row>
    <row r="798979" spans="13:13" ht="13">
      <c r="M798979" s="19"/>
    </row>
    <row r="798980" spans="13:13">
      <c r="M798980" s="10"/>
    </row>
    <row r="799006" spans="13:13">
      <c r="M799006" s="10"/>
    </row>
    <row r="799007" spans="13:13" ht="13">
      <c r="M799007" s="19"/>
    </row>
    <row r="799008" spans="13:13">
      <c r="M799008" s="10"/>
    </row>
    <row r="799034" spans="13:13">
      <c r="M799034" s="10"/>
    </row>
    <row r="799035" spans="13:13" ht="13">
      <c r="M799035" s="19"/>
    </row>
    <row r="799036" spans="13:13">
      <c r="M799036" s="10"/>
    </row>
    <row r="799062" spans="13:13">
      <c r="M799062" s="10"/>
    </row>
    <row r="799063" spans="13:13" ht="13">
      <c r="M799063" s="19"/>
    </row>
    <row r="799064" spans="13:13">
      <c r="M799064" s="10"/>
    </row>
    <row r="799090" spans="13:13">
      <c r="M799090" s="10"/>
    </row>
    <row r="799091" spans="13:13" ht="13">
      <c r="M799091" s="19"/>
    </row>
    <row r="799092" spans="13:13">
      <c r="M799092" s="10"/>
    </row>
    <row r="799118" spans="13:13">
      <c r="M799118" s="10"/>
    </row>
    <row r="799119" spans="13:13" ht="13">
      <c r="M799119" s="19"/>
    </row>
    <row r="799120" spans="13:13">
      <c r="M799120" s="10"/>
    </row>
    <row r="799146" spans="13:13">
      <c r="M799146" s="10"/>
    </row>
    <row r="799147" spans="13:13" ht="13">
      <c r="M799147" s="19"/>
    </row>
    <row r="799148" spans="13:13">
      <c r="M799148" s="10"/>
    </row>
    <row r="799174" spans="13:13">
      <c r="M799174" s="10"/>
    </row>
    <row r="799175" spans="13:13" ht="13">
      <c r="M799175" s="19"/>
    </row>
    <row r="799176" spans="13:13">
      <c r="M799176" s="10"/>
    </row>
    <row r="799202" spans="13:13">
      <c r="M799202" s="10"/>
    </row>
    <row r="799203" spans="13:13" ht="13">
      <c r="M799203" s="19"/>
    </row>
    <row r="799204" spans="13:13">
      <c r="M799204" s="10"/>
    </row>
    <row r="799230" spans="13:13">
      <c r="M799230" s="10"/>
    </row>
    <row r="799231" spans="13:13" ht="13">
      <c r="M799231" s="19"/>
    </row>
    <row r="799232" spans="13:13">
      <c r="M799232" s="10"/>
    </row>
    <row r="799258" spans="13:13">
      <c r="M799258" s="10"/>
    </row>
    <row r="799259" spans="13:13" ht="13">
      <c r="M799259" s="19"/>
    </row>
    <row r="799260" spans="13:13">
      <c r="M799260" s="10"/>
    </row>
    <row r="799286" spans="13:13">
      <c r="M799286" s="10"/>
    </row>
    <row r="799287" spans="13:13" ht="13">
      <c r="M799287" s="19"/>
    </row>
    <row r="799288" spans="13:13">
      <c r="M799288" s="10"/>
    </row>
    <row r="799314" spans="13:13">
      <c r="M799314" s="10"/>
    </row>
    <row r="799315" spans="13:13" ht="13">
      <c r="M799315" s="19"/>
    </row>
    <row r="799316" spans="13:13">
      <c r="M799316" s="10"/>
    </row>
    <row r="799342" spans="13:13">
      <c r="M799342" s="10"/>
    </row>
    <row r="799343" spans="13:13" ht="13">
      <c r="M799343" s="19"/>
    </row>
    <row r="799344" spans="13:13">
      <c r="M799344" s="10"/>
    </row>
    <row r="799370" spans="13:13">
      <c r="M799370" s="10"/>
    </row>
    <row r="799371" spans="13:13" ht="13">
      <c r="M799371" s="19"/>
    </row>
    <row r="799372" spans="13:13">
      <c r="M799372" s="10"/>
    </row>
    <row r="799398" spans="13:13">
      <c r="M799398" s="10"/>
    </row>
    <row r="799399" spans="13:13" ht="13">
      <c r="M799399" s="19"/>
    </row>
    <row r="799400" spans="13:13">
      <c r="M799400" s="10"/>
    </row>
    <row r="799426" spans="13:13">
      <c r="M799426" s="10"/>
    </row>
    <row r="799427" spans="13:13" ht="13">
      <c r="M799427" s="19"/>
    </row>
    <row r="799428" spans="13:13">
      <c r="M799428" s="10"/>
    </row>
    <row r="799454" spans="13:13">
      <c r="M799454" s="10"/>
    </row>
    <row r="799455" spans="13:13" ht="13">
      <c r="M799455" s="19"/>
    </row>
    <row r="799456" spans="13:13">
      <c r="M799456" s="10"/>
    </row>
    <row r="799482" spans="13:13">
      <c r="M799482" s="10"/>
    </row>
    <row r="799483" spans="13:13" ht="13">
      <c r="M799483" s="19"/>
    </row>
    <row r="799484" spans="13:13">
      <c r="M799484" s="10"/>
    </row>
    <row r="799510" spans="13:13">
      <c r="M799510" s="10"/>
    </row>
    <row r="799511" spans="13:13" ht="13">
      <c r="M799511" s="19"/>
    </row>
    <row r="799512" spans="13:13">
      <c r="M799512" s="10"/>
    </row>
    <row r="799538" spans="13:13">
      <c r="M799538" s="10"/>
    </row>
    <row r="799539" spans="13:13" ht="13">
      <c r="M799539" s="19"/>
    </row>
    <row r="799540" spans="13:13">
      <c r="M799540" s="10"/>
    </row>
    <row r="799566" spans="13:13">
      <c r="M799566" s="10"/>
    </row>
    <row r="799567" spans="13:13" ht="13">
      <c r="M799567" s="19"/>
    </row>
    <row r="799568" spans="13:13">
      <c r="M799568" s="10"/>
    </row>
    <row r="799594" spans="13:13">
      <c r="M799594" s="10"/>
    </row>
    <row r="799595" spans="13:13" ht="13">
      <c r="M799595" s="19"/>
    </row>
    <row r="799596" spans="13:13">
      <c r="M799596" s="10"/>
    </row>
    <row r="799622" spans="13:13">
      <c r="M799622" s="10"/>
    </row>
    <row r="799623" spans="13:13" ht="13">
      <c r="M799623" s="19"/>
    </row>
    <row r="799624" spans="13:13">
      <c r="M799624" s="10"/>
    </row>
    <row r="799650" spans="13:13">
      <c r="M799650" s="10"/>
    </row>
    <row r="799651" spans="13:13" ht="13">
      <c r="M799651" s="19"/>
    </row>
    <row r="799652" spans="13:13">
      <c r="M799652" s="10"/>
    </row>
    <row r="799678" spans="13:13">
      <c r="M799678" s="10"/>
    </row>
    <row r="799679" spans="13:13" ht="13">
      <c r="M799679" s="19"/>
    </row>
    <row r="799680" spans="13:13">
      <c r="M799680" s="10"/>
    </row>
    <row r="799706" spans="13:13">
      <c r="M799706" s="10"/>
    </row>
    <row r="799707" spans="13:13" ht="13">
      <c r="M799707" s="19"/>
    </row>
    <row r="799708" spans="13:13">
      <c r="M799708" s="10"/>
    </row>
    <row r="799734" spans="13:13">
      <c r="M799734" s="10"/>
    </row>
    <row r="799735" spans="13:13" ht="13">
      <c r="M799735" s="19"/>
    </row>
    <row r="799736" spans="13:13">
      <c r="M799736" s="10"/>
    </row>
    <row r="799762" spans="13:13">
      <c r="M799762" s="10"/>
    </row>
    <row r="799763" spans="13:13" ht="13">
      <c r="M799763" s="19"/>
    </row>
    <row r="799764" spans="13:13">
      <c r="M799764" s="10"/>
    </row>
    <row r="799790" spans="13:13">
      <c r="M799790" s="10"/>
    </row>
    <row r="799791" spans="13:13" ht="13">
      <c r="M799791" s="19"/>
    </row>
    <row r="799792" spans="13:13">
      <c r="M799792" s="10"/>
    </row>
    <row r="799818" spans="13:13">
      <c r="M799818" s="10"/>
    </row>
    <row r="799819" spans="13:13" ht="13">
      <c r="M799819" s="19"/>
    </row>
    <row r="799820" spans="13:13">
      <c r="M799820" s="10"/>
    </row>
    <row r="799846" spans="13:13">
      <c r="M799846" s="10"/>
    </row>
    <row r="799847" spans="13:13" ht="13">
      <c r="M799847" s="19"/>
    </row>
    <row r="799848" spans="13:13">
      <c r="M799848" s="10"/>
    </row>
    <row r="799874" spans="13:13">
      <c r="M799874" s="10"/>
    </row>
    <row r="799875" spans="13:13" ht="13">
      <c r="M799875" s="19"/>
    </row>
    <row r="799876" spans="13:13">
      <c r="M799876" s="10"/>
    </row>
    <row r="799902" spans="13:13">
      <c r="M799902" s="10"/>
    </row>
    <row r="799903" spans="13:13" ht="13">
      <c r="M799903" s="19"/>
    </row>
    <row r="799904" spans="13:13">
      <c r="M799904" s="10"/>
    </row>
    <row r="799930" spans="13:13">
      <c r="M799930" s="10"/>
    </row>
    <row r="799931" spans="13:13" ht="13">
      <c r="M799931" s="19"/>
    </row>
    <row r="799932" spans="13:13">
      <c r="M799932" s="10"/>
    </row>
    <row r="799958" spans="13:13">
      <c r="M799958" s="10"/>
    </row>
    <row r="799959" spans="13:13" ht="13">
      <c r="M799959" s="19"/>
    </row>
    <row r="799960" spans="13:13">
      <c r="M799960" s="10"/>
    </row>
    <row r="799986" spans="13:13">
      <c r="M799986" s="10"/>
    </row>
    <row r="799987" spans="13:13" ht="13">
      <c r="M799987" s="19"/>
    </row>
    <row r="799988" spans="13:13">
      <c r="M799988" s="10"/>
    </row>
    <row r="800014" spans="13:13">
      <c r="M800014" s="10"/>
    </row>
    <row r="800015" spans="13:13" ht="13">
      <c r="M800015" s="19"/>
    </row>
    <row r="800016" spans="13:13">
      <c r="M800016" s="10"/>
    </row>
    <row r="800042" spans="13:13">
      <c r="M800042" s="10"/>
    </row>
    <row r="800043" spans="13:13" ht="13">
      <c r="M800043" s="19"/>
    </row>
    <row r="800044" spans="13:13">
      <c r="M800044" s="10"/>
    </row>
    <row r="800070" spans="13:13">
      <c r="M800070" s="10"/>
    </row>
    <row r="800071" spans="13:13" ht="13">
      <c r="M800071" s="19"/>
    </row>
    <row r="800072" spans="13:13">
      <c r="M800072" s="10"/>
    </row>
    <row r="800098" spans="13:13">
      <c r="M800098" s="10"/>
    </row>
    <row r="800099" spans="13:13" ht="13">
      <c r="M800099" s="19"/>
    </row>
    <row r="800100" spans="13:13">
      <c r="M800100" s="10"/>
    </row>
    <row r="800126" spans="13:13">
      <c r="M800126" s="10"/>
    </row>
    <row r="800127" spans="13:13" ht="13">
      <c r="M800127" s="19"/>
    </row>
    <row r="800128" spans="13:13">
      <c r="M800128" s="10"/>
    </row>
    <row r="800154" spans="13:13">
      <c r="M800154" s="10"/>
    </row>
    <row r="800155" spans="13:13" ht="13">
      <c r="M800155" s="19"/>
    </row>
    <row r="800156" spans="13:13">
      <c r="M800156" s="10"/>
    </row>
    <row r="800182" spans="13:13">
      <c r="M800182" s="10"/>
    </row>
    <row r="800183" spans="13:13" ht="13">
      <c r="M800183" s="19"/>
    </row>
    <row r="800184" spans="13:13">
      <c r="M800184" s="10"/>
    </row>
    <row r="800210" spans="13:13">
      <c r="M800210" s="10"/>
    </row>
    <row r="800211" spans="13:13" ht="13">
      <c r="M800211" s="19"/>
    </row>
    <row r="800212" spans="13:13">
      <c r="M800212" s="10"/>
    </row>
    <row r="800238" spans="13:13">
      <c r="M800238" s="10"/>
    </row>
    <row r="800239" spans="13:13" ht="13">
      <c r="M800239" s="19"/>
    </row>
    <row r="800240" spans="13:13">
      <c r="M800240" s="10"/>
    </row>
    <row r="800266" spans="13:13">
      <c r="M800266" s="10"/>
    </row>
    <row r="800267" spans="13:13" ht="13">
      <c r="M800267" s="19"/>
    </row>
    <row r="800268" spans="13:13">
      <c r="M800268" s="10"/>
    </row>
    <row r="800294" spans="13:13">
      <c r="M800294" s="10"/>
    </row>
    <row r="800295" spans="13:13" ht="13">
      <c r="M800295" s="19"/>
    </row>
    <row r="800296" spans="13:13">
      <c r="M800296" s="10"/>
    </row>
    <row r="800322" spans="13:13">
      <c r="M800322" s="10"/>
    </row>
    <row r="800323" spans="13:13" ht="13">
      <c r="M800323" s="19"/>
    </row>
    <row r="800324" spans="13:13">
      <c r="M800324" s="10"/>
    </row>
    <row r="800350" spans="13:13">
      <c r="M800350" s="10"/>
    </row>
    <row r="800351" spans="13:13" ht="13">
      <c r="M800351" s="19"/>
    </row>
    <row r="800352" spans="13:13">
      <c r="M800352" s="10"/>
    </row>
    <row r="800378" spans="13:13">
      <c r="M800378" s="10"/>
    </row>
    <row r="800379" spans="13:13" ht="13">
      <c r="M800379" s="19"/>
    </row>
    <row r="800380" spans="13:13">
      <c r="M800380" s="10"/>
    </row>
    <row r="800406" spans="13:13">
      <c r="M800406" s="10"/>
    </row>
    <row r="800407" spans="13:13" ht="13">
      <c r="M800407" s="19"/>
    </row>
    <row r="800408" spans="13:13">
      <c r="M800408" s="10"/>
    </row>
    <row r="800434" spans="13:13">
      <c r="M800434" s="10"/>
    </row>
    <row r="800435" spans="13:13" ht="13">
      <c r="M800435" s="19"/>
    </row>
    <row r="800436" spans="13:13">
      <c r="M800436" s="10"/>
    </row>
    <row r="800462" spans="13:13">
      <c r="M800462" s="10"/>
    </row>
    <row r="800463" spans="13:13" ht="13">
      <c r="M800463" s="19"/>
    </row>
    <row r="800464" spans="13:13">
      <c r="M800464" s="10"/>
    </row>
    <row r="800490" spans="13:13">
      <c r="M800490" s="10"/>
    </row>
    <row r="800491" spans="13:13" ht="13">
      <c r="M800491" s="19"/>
    </row>
    <row r="800492" spans="13:13">
      <c r="M800492" s="10"/>
    </row>
    <row r="800518" spans="13:13">
      <c r="M800518" s="10"/>
    </row>
    <row r="800519" spans="13:13" ht="13">
      <c r="M800519" s="19"/>
    </row>
    <row r="800520" spans="13:13">
      <c r="M800520" s="10"/>
    </row>
    <row r="800546" spans="13:13">
      <c r="M800546" s="10"/>
    </row>
    <row r="800547" spans="13:13" ht="13">
      <c r="M800547" s="19"/>
    </row>
    <row r="800548" spans="13:13">
      <c r="M800548" s="10"/>
    </row>
    <row r="800574" spans="13:13">
      <c r="M800574" s="10"/>
    </row>
    <row r="800575" spans="13:13" ht="13">
      <c r="M800575" s="19"/>
    </row>
    <row r="800576" spans="13:13">
      <c r="M800576" s="10"/>
    </row>
    <row r="800602" spans="13:13">
      <c r="M800602" s="10"/>
    </row>
    <row r="800603" spans="13:13" ht="13">
      <c r="M800603" s="19"/>
    </row>
    <row r="800604" spans="13:13">
      <c r="M800604" s="10"/>
    </row>
    <row r="800630" spans="13:13">
      <c r="M800630" s="10"/>
    </row>
    <row r="800631" spans="13:13" ht="13">
      <c r="M800631" s="19"/>
    </row>
    <row r="800632" spans="13:13">
      <c r="M800632" s="10"/>
    </row>
    <row r="800658" spans="13:13">
      <c r="M800658" s="10"/>
    </row>
    <row r="800659" spans="13:13" ht="13">
      <c r="M800659" s="19"/>
    </row>
    <row r="800660" spans="13:13">
      <c r="M800660" s="10"/>
    </row>
    <row r="800686" spans="13:13">
      <c r="M800686" s="10"/>
    </row>
    <row r="800687" spans="13:13" ht="13">
      <c r="M800687" s="19"/>
    </row>
    <row r="800688" spans="13:13">
      <c r="M800688" s="10"/>
    </row>
    <row r="800714" spans="13:13">
      <c r="M800714" s="10"/>
    </row>
    <row r="800715" spans="13:13" ht="13">
      <c r="M800715" s="19"/>
    </row>
    <row r="800716" spans="13:13">
      <c r="M800716" s="10"/>
    </row>
    <row r="800742" spans="13:13">
      <c r="M800742" s="10"/>
    </row>
    <row r="800743" spans="13:13" ht="13">
      <c r="M800743" s="19"/>
    </row>
    <row r="800744" spans="13:13">
      <c r="M800744" s="10"/>
    </row>
    <row r="800770" spans="13:13">
      <c r="M800770" s="10"/>
    </row>
    <row r="800771" spans="13:13" ht="13">
      <c r="M800771" s="19"/>
    </row>
    <row r="800772" spans="13:13">
      <c r="M800772" s="10"/>
    </row>
    <row r="800798" spans="13:13">
      <c r="M800798" s="10"/>
    </row>
    <row r="800799" spans="13:13" ht="13">
      <c r="M800799" s="19"/>
    </row>
    <row r="800800" spans="13:13">
      <c r="M800800" s="10"/>
    </row>
    <row r="800826" spans="13:13">
      <c r="M800826" s="10"/>
    </row>
    <row r="800827" spans="13:13" ht="13">
      <c r="M800827" s="19"/>
    </row>
    <row r="800828" spans="13:13">
      <c r="M800828" s="10"/>
    </row>
    <row r="800854" spans="13:13">
      <c r="M800854" s="10"/>
    </row>
    <row r="800855" spans="13:13" ht="13">
      <c r="M800855" s="19"/>
    </row>
    <row r="800856" spans="13:13">
      <c r="M800856" s="10"/>
    </row>
    <row r="800882" spans="13:13">
      <c r="M800882" s="10"/>
    </row>
    <row r="800883" spans="13:13" ht="13">
      <c r="M800883" s="19"/>
    </row>
    <row r="800884" spans="13:13">
      <c r="M800884" s="10"/>
    </row>
    <row r="800910" spans="13:13">
      <c r="M800910" s="10"/>
    </row>
    <row r="800911" spans="13:13" ht="13">
      <c r="M800911" s="19"/>
    </row>
    <row r="800912" spans="13:13">
      <c r="M800912" s="10"/>
    </row>
    <row r="800938" spans="13:13">
      <c r="M800938" s="10"/>
    </row>
    <row r="800939" spans="13:13" ht="13">
      <c r="M800939" s="19"/>
    </row>
    <row r="800940" spans="13:13">
      <c r="M800940" s="10"/>
    </row>
    <row r="800966" spans="13:13">
      <c r="M800966" s="10"/>
    </row>
    <row r="800967" spans="13:13" ht="13">
      <c r="M800967" s="19"/>
    </row>
    <row r="800968" spans="13:13">
      <c r="M800968" s="10"/>
    </row>
    <row r="800994" spans="13:13">
      <c r="M800994" s="10"/>
    </row>
    <row r="800995" spans="13:13" ht="13">
      <c r="M800995" s="19"/>
    </row>
    <row r="800996" spans="13:13">
      <c r="M800996" s="10"/>
    </row>
    <row r="801022" spans="13:13">
      <c r="M801022" s="10"/>
    </row>
    <row r="801023" spans="13:13" ht="13">
      <c r="M801023" s="19"/>
    </row>
    <row r="801024" spans="13:13">
      <c r="M801024" s="10"/>
    </row>
    <row r="801050" spans="13:13">
      <c r="M801050" s="10"/>
    </row>
    <row r="801051" spans="13:13" ht="13">
      <c r="M801051" s="19"/>
    </row>
    <row r="801052" spans="13:13">
      <c r="M801052" s="10"/>
    </row>
    <row r="801078" spans="13:13">
      <c r="M801078" s="10"/>
    </row>
    <row r="801079" spans="13:13" ht="13">
      <c r="M801079" s="19"/>
    </row>
    <row r="801080" spans="13:13">
      <c r="M801080" s="10"/>
    </row>
    <row r="801106" spans="13:13">
      <c r="M801106" s="10"/>
    </row>
    <row r="801107" spans="13:13" ht="13">
      <c r="M801107" s="19"/>
    </row>
    <row r="801108" spans="13:13">
      <c r="M801108" s="10"/>
    </row>
    <row r="801134" spans="13:13">
      <c r="M801134" s="10"/>
    </row>
    <row r="801135" spans="13:13" ht="13">
      <c r="M801135" s="19"/>
    </row>
    <row r="801136" spans="13:13">
      <c r="M801136" s="10"/>
    </row>
    <row r="801162" spans="13:13">
      <c r="M801162" s="10"/>
    </row>
    <row r="801163" spans="13:13" ht="13">
      <c r="M801163" s="19"/>
    </row>
    <row r="801164" spans="13:13">
      <c r="M801164" s="10"/>
    </row>
    <row r="801190" spans="13:13">
      <c r="M801190" s="10"/>
    </row>
    <row r="801191" spans="13:13" ht="13">
      <c r="M801191" s="19"/>
    </row>
    <row r="801192" spans="13:13">
      <c r="M801192" s="10"/>
    </row>
    <row r="801218" spans="13:13">
      <c r="M801218" s="10"/>
    </row>
    <row r="801219" spans="13:13" ht="13">
      <c r="M801219" s="19"/>
    </row>
    <row r="801220" spans="13:13">
      <c r="M801220" s="10"/>
    </row>
    <row r="801246" spans="13:13">
      <c r="M801246" s="10"/>
    </row>
    <row r="801247" spans="13:13" ht="13">
      <c r="M801247" s="19"/>
    </row>
    <row r="801248" spans="13:13">
      <c r="M801248" s="10"/>
    </row>
    <row r="801274" spans="13:13">
      <c r="M801274" s="10"/>
    </row>
    <row r="801275" spans="13:13" ht="13">
      <c r="M801275" s="19"/>
    </row>
    <row r="801276" spans="13:13">
      <c r="M801276" s="10"/>
    </row>
    <row r="801302" spans="13:13">
      <c r="M801302" s="10"/>
    </row>
    <row r="801303" spans="13:13" ht="13">
      <c r="M801303" s="19"/>
    </row>
    <row r="801304" spans="13:13">
      <c r="M801304" s="10"/>
    </row>
    <row r="801330" spans="13:13">
      <c r="M801330" s="10"/>
    </row>
    <row r="801331" spans="13:13" ht="13">
      <c r="M801331" s="19"/>
    </row>
    <row r="801332" spans="13:13">
      <c r="M801332" s="10"/>
    </row>
    <row r="801358" spans="13:13">
      <c r="M801358" s="10"/>
    </row>
    <row r="801359" spans="13:13" ht="13">
      <c r="M801359" s="19"/>
    </row>
    <row r="801360" spans="13:13">
      <c r="M801360" s="10"/>
    </row>
    <row r="801386" spans="13:13">
      <c r="M801386" s="10"/>
    </row>
    <row r="801387" spans="13:13" ht="13">
      <c r="M801387" s="19"/>
    </row>
    <row r="801388" spans="13:13">
      <c r="M801388" s="10"/>
    </row>
    <row r="801414" spans="13:13">
      <c r="M801414" s="10"/>
    </row>
    <row r="801415" spans="13:13" ht="13">
      <c r="M801415" s="19"/>
    </row>
    <row r="801416" spans="13:13">
      <c r="M801416" s="10"/>
    </row>
    <row r="801442" spans="13:13">
      <c r="M801442" s="10"/>
    </row>
    <row r="801443" spans="13:13" ht="13">
      <c r="M801443" s="19"/>
    </row>
    <row r="801444" spans="13:13">
      <c r="M801444" s="10"/>
    </row>
    <row r="801470" spans="13:13">
      <c r="M801470" s="10"/>
    </row>
    <row r="801471" spans="13:13" ht="13">
      <c r="M801471" s="19"/>
    </row>
    <row r="801472" spans="13:13">
      <c r="M801472" s="10"/>
    </row>
    <row r="801498" spans="13:13">
      <c r="M801498" s="10"/>
    </row>
    <row r="801499" spans="13:13" ht="13">
      <c r="M801499" s="19"/>
    </row>
    <row r="801500" spans="13:13">
      <c r="M801500" s="10"/>
    </row>
    <row r="801526" spans="13:13">
      <c r="M801526" s="10"/>
    </row>
    <row r="801527" spans="13:13" ht="13">
      <c r="M801527" s="19"/>
    </row>
    <row r="801528" spans="13:13">
      <c r="M801528" s="10"/>
    </row>
    <row r="801554" spans="13:13">
      <c r="M801554" s="10"/>
    </row>
    <row r="801555" spans="13:13" ht="13">
      <c r="M801555" s="19"/>
    </row>
    <row r="801556" spans="13:13">
      <c r="M801556" s="10"/>
    </row>
    <row r="801582" spans="13:13">
      <c r="M801582" s="10"/>
    </row>
    <row r="801583" spans="13:13" ht="13">
      <c r="M801583" s="19"/>
    </row>
    <row r="801584" spans="13:13">
      <c r="M801584" s="10"/>
    </row>
    <row r="801610" spans="13:13">
      <c r="M801610" s="10"/>
    </row>
    <row r="801611" spans="13:13" ht="13">
      <c r="M801611" s="19"/>
    </row>
    <row r="801612" spans="13:13">
      <c r="M801612" s="10"/>
    </row>
    <row r="801638" spans="13:13">
      <c r="M801638" s="10"/>
    </row>
    <row r="801639" spans="13:13" ht="13">
      <c r="M801639" s="19"/>
    </row>
    <row r="801640" spans="13:13">
      <c r="M801640" s="10"/>
    </row>
    <row r="801666" spans="13:13">
      <c r="M801666" s="10"/>
    </row>
    <row r="801667" spans="13:13" ht="13">
      <c r="M801667" s="19"/>
    </row>
    <row r="801668" spans="13:13">
      <c r="M801668" s="10"/>
    </row>
    <row r="801694" spans="13:13">
      <c r="M801694" s="10"/>
    </row>
    <row r="801695" spans="13:13" ht="13">
      <c r="M801695" s="19"/>
    </row>
    <row r="801696" spans="13:13">
      <c r="M801696" s="10"/>
    </row>
    <row r="801722" spans="13:13">
      <c r="M801722" s="10"/>
    </row>
    <row r="801723" spans="13:13" ht="13">
      <c r="M801723" s="19"/>
    </row>
    <row r="801724" spans="13:13">
      <c r="M801724" s="10"/>
    </row>
    <row r="801750" spans="13:13">
      <c r="M801750" s="10"/>
    </row>
    <row r="801751" spans="13:13" ht="13">
      <c r="M801751" s="19"/>
    </row>
    <row r="801752" spans="13:13">
      <c r="M801752" s="10"/>
    </row>
    <row r="801778" spans="13:13">
      <c r="M801778" s="10"/>
    </row>
    <row r="801779" spans="13:13" ht="13">
      <c r="M801779" s="19"/>
    </row>
    <row r="801780" spans="13:13">
      <c r="M801780" s="10"/>
    </row>
    <row r="801806" spans="13:13">
      <c r="M801806" s="10"/>
    </row>
    <row r="801807" spans="13:13" ht="13">
      <c r="M801807" s="19"/>
    </row>
    <row r="801808" spans="13:13">
      <c r="M801808" s="10"/>
    </row>
    <row r="801834" spans="13:13">
      <c r="M801834" s="10"/>
    </row>
    <row r="801835" spans="13:13" ht="13">
      <c r="M801835" s="19"/>
    </row>
    <row r="801836" spans="13:13">
      <c r="M801836" s="10"/>
    </row>
    <row r="801862" spans="13:13">
      <c r="M801862" s="10"/>
    </row>
    <row r="801863" spans="13:13" ht="13">
      <c r="M801863" s="19"/>
    </row>
    <row r="801864" spans="13:13">
      <c r="M801864" s="10"/>
    </row>
    <row r="801890" spans="13:13">
      <c r="M801890" s="10"/>
    </row>
    <row r="801891" spans="13:13" ht="13">
      <c r="M801891" s="19"/>
    </row>
    <row r="801892" spans="13:13">
      <c r="M801892" s="10"/>
    </row>
    <row r="801918" spans="13:13">
      <c r="M801918" s="10"/>
    </row>
    <row r="801919" spans="13:13" ht="13">
      <c r="M801919" s="19"/>
    </row>
    <row r="801920" spans="13:13">
      <c r="M801920" s="10"/>
    </row>
    <row r="801946" spans="13:13">
      <c r="M801946" s="10"/>
    </row>
    <row r="801947" spans="13:13" ht="13">
      <c r="M801947" s="19"/>
    </row>
    <row r="801948" spans="13:13">
      <c r="M801948" s="10"/>
    </row>
    <row r="801974" spans="13:13">
      <c r="M801974" s="10"/>
    </row>
    <row r="801975" spans="13:13" ht="13">
      <c r="M801975" s="19"/>
    </row>
    <row r="801976" spans="13:13">
      <c r="M801976" s="10"/>
    </row>
    <row r="802002" spans="13:13">
      <c r="M802002" s="10"/>
    </row>
    <row r="802003" spans="13:13" ht="13">
      <c r="M802003" s="19"/>
    </row>
    <row r="802004" spans="13:13">
      <c r="M802004" s="10"/>
    </row>
    <row r="802030" spans="13:13">
      <c r="M802030" s="10"/>
    </row>
    <row r="802031" spans="13:13" ht="13">
      <c r="M802031" s="19"/>
    </row>
    <row r="802032" spans="13:13">
      <c r="M802032" s="10"/>
    </row>
    <row r="802058" spans="13:13">
      <c r="M802058" s="10"/>
    </row>
    <row r="802059" spans="13:13" ht="13">
      <c r="M802059" s="19"/>
    </row>
    <row r="802060" spans="13:13">
      <c r="M802060" s="10"/>
    </row>
    <row r="802086" spans="13:13">
      <c r="M802086" s="10"/>
    </row>
    <row r="802087" spans="13:13" ht="13">
      <c r="M802087" s="19"/>
    </row>
    <row r="802088" spans="13:13">
      <c r="M802088" s="10"/>
    </row>
    <row r="802114" spans="13:13">
      <c r="M802114" s="10"/>
    </row>
    <row r="802115" spans="13:13" ht="13">
      <c r="M802115" s="19"/>
    </row>
    <row r="802116" spans="13:13">
      <c r="M802116" s="10"/>
    </row>
    <row r="802142" spans="13:13">
      <c r="M802142" s="10"/>
    </row>
    <row r="802143" spans="13:13" ht="13">
      <c r="M802143" s="19"/>
    </row>
    <row r="802144" spans="13:13">
      <c r="M802144" s="10"/>
    </row>
    <row r="802170" spans="13:13">
      <c r="M802170" s="10"/>
    </row>
    <row r="802171" spans="13:13" ht="13">
      <c r="M802171" s="19"/>
    </row>
    <row r="802172" spans="13:13">
      <c r="M802172" s="10"/>
    </row>
    <row r="802198" spans="13:13">
      <c r="M802198" s="10"/>
    </row>
    <row r="802199" spans="13:13" ht="13">
      <c r="M802199" s="19"/>
    </row>
    <row r="802200" spans="13:13">
      <c r="M802200" s="10"/>
    </row>
    <row r="802226" spans="13:13">
      <c r="M802226" s="10"/>
    </row>
    <row r="802227" spans="13:13" ht="13">
      <c r="M802227" s="19"/>
    </row>
    <row r="802228" spans="13:13">
      <c r="M802228" s="10"/>
    </row>
    <row r="802254" spans="13:13">
      <c r="M802254" s="10"/>
    </row>
    <row r="802255" spans="13:13" ht="13">
      <c r="M802255" s="19"/>
    </row>
    <row r="802256" spans="13:13">
      <c r="M802256" s="10"/>
    </row>
    <row r="802282" spans="13:13">
      <c r="M802282" s="10"/>
    </row>
    <row r="802283" spans="13:13" ht="13">
      <c r="M802283" s="19"/>
    </row>
    <row r="802284" spans="13:13">
      <c r="M802284" s="10"/>
    </row>
    <row r="802310" spans="13:13">
      <c r="M802310" s="10"/>
    </row>
    <row r="802311" spans="13:13" ht="13">
      <c r="M802311" s="19"/>
    </row>
    <row r="802312" spans="13:13">
      <c r="M802312" s="10"/>
    </row>
    <row r="802338" spans="13:13">
      <c r="M802338" s="10"/>
    </row>
    <row r="802339" spans="13:13" ht="13">
      <c r="M802339" s="19"/>
    </row>
    <row r="802340" spans="13:13">
      <c r="M802340" s="10"/>
    </row>
    <row r="802366" spans="13:13">
      <c r="M802366" s="10"/>
    </row>
    <row r="802367" spans="13:13" ht="13">
      <c r="M802367" s="19"/>
    </row>
    <row r="802368" spans="13:13">
      <c r="M802368" s="10"/>
    </row>
    <row r="802394" spans="13:13">
      <c r="M802394" s="10"/>
    </row>
    <row r="802395" spans="13:13" ht="13">
      <c r="M802395" s="19"/>
    </row>
    <row r="802396" spans="13:13">
      <c r="M802396" s="10"/>
    </row>
    <row r="802422" spans="13:13">
      <c r="M802422" s="10"/>
    </row>
    <row r="802423" spans="13:13" ht="13">
      <c r="M802423" s="19"/>
    </row>
    <row r="802424" spans="13:13">
      <c r="M802424" s="10"/>
    </row>
    <row r="802450" spans="13:13">
      <c r="M802450" s="10"/>
    </row>
    <row r="802451" spans="13:13" ht="13">
      <c r="M802451" s="19"/>
    </row>
    <row r="802452" spans="13:13">
      <c r="M802452" s="10"/>
    </row>
    <row r="802478" spans="13:13">
      <c r="M802478" s="10"/>
    </row>
    <row r="802479" spans="13:13" ht="13">
      <c r="M802479" s="19"/>
    </row>
    <row r="802480" spans="13:13">
      <c r="M802480" s="10"/>
    </row>
    <row r="802506" spans="13:13">
      <c r="M802506" s="10"/>
    </row>
    <row r="802507" spans="13:13" ht="13">
      <c r="M802507" s="19"/>
    </row>
    <row r="802508" spans="13:13">
      <c r="M802508" s="10"/>
    </row>
    <row r="802534" spans="13:13">
      <c r="M802534" s="10"/>
    </row>
    <row r="802535" spans="13:13" ht="13">
      <c r="M802535" s="19"/>
    </row>
    <row r="802536" spans="13:13">
      <c r="M802536" s="10"/>
    </row>
    <row r="802562" spans="13:13">
      <c r="M802562" s="10"/>
    </row>
    <row r="802563" spans="13:13" ht="13">
      <c r="M802563" s="19"/>
    </row>
    <row r="802564" spans="13:13">
      <c r="M802564" s="10"/>
    </row>
    <row r="802590" spans="13:13">
      <c r="M802590" s="10"/>
    </row>
    <row r="802591" spans="13:13" ht="13">
      <c r="M802591" s="19"/>
    </row>
    <row r="802592" spans="13:13">
      <c r="M802592" s="10"/>
    </row>
    <row r="802618" spans="13:13">
      <c r="M802618" s="10"/>
    </row>
    <row r="802619" spans="13:13" ht="13">
      <c r="M802619" s="19"/>
    </row>
    <row r="802620" spans="13:13">
      <c r="M802620" s="10"/>
    </row>
    <row r="802646" spans="13:13">
      <c r="M802646" s="10"/>
    </row>
    <row r="802647" spans="13:13" ht="13">
      <c r="M802647" s="19"/>
    </row>
    <row r="802648" spans="13:13">
      <c r="M802648" s="10"/>
    </row>
    <row r="802674" spans="13:13">
      <c r="M802674" s="10"/>
    </row>
    <row r="802675" spans="13:13" ht="13">
      <c r="M802675" s="19"/>
    </row>
    <row r="802676" spans="13:13">
      <c r="M802676" s="10"/>
    </row>
    <row r="802702" spans="13:13">
      <c r="M802702" s="10"/>
    </row>
    <row r="802703" spans="13:13" ht="13">
      <c r="M802703" s="19"/>
    </row>
    <row r="802704" spans="13:13">
      <c r="M802704" s="10"/>
    </row>
    <row r="802730" spans="13:13">
      <c r="M802730" s="10"/>
    </row>
    <row r="802731" spans="13:13" ht="13">
      <c r="M802731" s="19"/>
    </row>
    <row r="802732" spans="13:13">
      <c r="M802732" s="10"/>
    </row>
    <row r="802758" spans="13:13">
      <c r="M802758" s="10"/>
    </row>
    <row r="802759" spans="13:13" ht="13">
      <c r="M802759" s="19"/>
    </row>
    <row r="802760" spans="13:13">
      <c r="M802760" s="10"/>
    </row>
    <row r="802786" spans="13:13">
      <c r="M802786" s="10"/>
    </row>
    <row r="802787" spans="13:13" ht="13">
      <c r="M802787" s="19"/>
    </row>
    <row r="802788" spans="13:13">
      <c r="M802788" s="10"/>
    </row>
    <row r="802814" spans="13:13">
      <c r="M802814" s="10"/>
    </row>
    <row r="802815" spans="13:13" ht="13">
      <c r="M802815" s="19"/>
    </row>
    <row r="802816" spans="13:13">
      <c r="M802816" s="10"/>
    </row>
    <row r="802842" spans="13:13">
      <c r="M802842" s="10"/>
    </row>
    <row r="802843" spans="13:13" ht="13">
      <c r="M802843" s="19"/>
    </row>
    <row r="802844" spans="13:13">
      <c r="M802844" s="10"/>
    </row>
    <row r="802870" spans="13:13">
      <c r="M802870" s="10"/>
    </row>
    <row r="802871" spans="13:13" ht="13">
      <c r="M802871" s="19"/>
    </row>
    <row r="802872" spans="13:13">
      <c r="M802872" s="10"/>
    </row>
    <row r="802898" spans="13:13">
      <c r="M802898" s="10"/>
    </row>
    <row r="802899" spans="13:13" ht="13">
      <c r="M802899" s="19"/>
    </row>
    <row r="802900" spans="13:13">
      <c r="M802900" s="10"/>
    </row>
    <row r="802926" spans="13:13">
      <c r="M802926" s="10"/>
    </row>
    <row r="802927" spans="13:13" ht="13">
      <c r="M802927" s="19"/>
    </row>
    <row r="802928" spans="13:13">
      <c r="M802928" s="10"/>
    </row>
    <row r="802954" spans="13:13">
      <c r="M802954" s="10"/>
    </row>
    <row r="802955" spans="13:13" ht="13">
      <c r="M802955" s="19"/>
    </row>
    <row r="802956" spans="13:13">
      <c r="M802956" s="10"/>
    </row>
    <row r="802982" spans="13:13">
      <c r="M802982" s="10"/>
    </row>
    <row r="802983" spans="13:13" ht="13">
      <c r="M802983" s="19"/>
    </row>
    <row r="802984" spans="13:13">
      <c r="M802984" s="10"/>
    </row>
    <row r="803010" spans="13:13">
      <c r="M803010" s="10"/>
    </row>
    <row r="803011" spans="13:13" ht="13">
      <c r="M803011" s="19"/>
    </row>
    <row r="803012" spans="13:13">
      <c r="M803012" s="10"/>
    </row>
    <row r="803038" spans="13:13">
      <c r="M803038" s="10"/>
    </row>
    <row r="803039" spans="13:13" ht="13">
      <c r="M803039" s="19"/>
    </row>
    <row r="803040" spans="13:13">
      <c r="M803040" s="10"/>
    </row>
    <row r="803066" spans="13:13">
      <c r="M803066" s="10"/>
    </row>
    <row r="803067" spans="13:13" ht="13">
      <c r="M803067" s="19"/>
    </row>
    <row r="803068" spans="13:13">
      <c r="M803068" s="10"/>
    </row>
    <row r="803094" spans="13:13">
      <c r="M803094" s="10"/>
    </row>
    <row r="803095" spans="13:13" ht="13">
      <c r="M803095" s="19"/>
    </row>
    <row r="803096" spans="13:13">
      <c r="M803096" s="10"/>
    </row>
    <row r="803122" spans="13:13">
      <c r="M803122" s="10"/>
    </row>
    <row r="803123" spans="13:13" ht="13">
      <c r="M803123" s="19"/>
    </row>
    <row r="803124" spans="13:13">
      <c r="M803124" s="10"/>
    </row>
    <row r="803150" spans="13:13">
      <c r="M803150" s="10"/>
    </row>
    <row r="803151" spans="13:13" ht="13">
      <c r="M803151" s="19"/>
    </row>
    <row r="803152" spans="13:13">
      <c r="M803152" s="10"/>
    </row>
    <row r="803178" spans="13:13">
      <c r="M803178" s="10"/>
    </row>
    <row r="803179" spans="13:13" ht="13">
      <c r="M803179" s="19"/>
    </row>
    <row r="803180" spans="13:13">
      <c r="M803180" s="10"/>
    </row>
    <row r="803206" spans="13:13">
      <c r="M803206" s="10"/>
    </row>
    <row r="803207" spans="13:13" ht="13">
      <c r="M803207" s="19"/>
    </row>
    <row r="803208" spans="13:13">
      <c r="M803208" s="10"/>
    </row>
    <row r="803234" spans="13:13">
      <c r="M803234" s="10"/>
    </row>
    <row r="803235" spans="13:13" ht="13">
      <c r="M803235" s="19"/>
    </row>
    <row r="803236" spans="13:13">
      <c r="M803236" s="10"/>
    </row>
    <row r="803262" spans="13:13">
      <c r="M803262" s="10"/>
    </row>
    <row r="803263" spans="13:13" ht="13">
      <c r="M803263" s="19"/>
    </row>
    <row r="803264" spans="13:13">
      <c r="M803264" s="10"/>
    </row>
    <row r="803290" spans="13:13">
      <c r="M803290" s="10"/>
    </row>
    <row r="803291" spans="13:13" ht="13">
      <c r="M803291" s="19"/>
    </row>
    <row r="803292" spans="13:13">
      <c r="M803292" s="10"/>
    </row>
    <row r="803318" spans="13:13">
      <c r="M803318" s="10"/>
    </row>
    <row r="803319" spans="13:13" ht="13">
      <c r="M803319" s="19"/>
    </row>
    <row r="803320" spans="13:13">
      <c r="M803320" s="10"/>
    </row>
    <row r="803346" spans="13:13">
      <c r="M803346" s="10"/>
    </row>
    <row r="803347" spans="13:13" ht="13">
      <c r="M803347" s="19"/>
    </row>
    <row r="803348" spans="13:13">
      <c r="M803348" s="10"/>
    </row>
    <row r="803374" spans="13:13">
      <c r="M803374" s="10"/>
    </row>
    <row r="803375" spans="13:13" ht="13">
      <c r="M803375" s="19"/>
    </row>
    <row r="803376" spans="13:13">
      <c r="M803376" s="10"/>
    </row>
    <row r="803402" spans="13:13">
      <c r="M803402" s="10"/>
    </row>
    <row r="803403" spans="13:13" ht="13">
      <c r="M803403" s="19"/>
    </row>
    <row r="803404" spans="13:13">
      <c r="M803404" s="10"/>
    </row>
    <row r="803430" spans="13:13">
      <c r="M803430" s="10"/>
    </row>
    <row r="803431" spans="13:13" ht="13">
      <c r="M803431" s="19"/>
    </row>
    <row r="803432" spans="13:13">
      <c r="M803432" s="10"/>
    </row>
    <row r="803458" spans="13:13">
      <c r="M803458" s="10"/>
    </row>
    <row r="803459" spans="13:13" ht="13">
      <c r="M803459" s="19"/>
    </row>
    <row r="803460" spans="13:13">
      <c r="M803460" s="10"/>
    </row>
    <row r="803486" spans="13:13">
      <c r="M803486" s="10"/>
    </row>
    <row r="803487" spans="13:13" ht="13">
      <c r="M803487" s="19"/>
    </row>
    <row r="803488" spans="13:13">
      <c r="M803488" s="10"/>
    </row>
    <row r="803514" spans="13:13">
      <c r="M803514" s="10"/>
    </row>
    <row r="803515" spans="13:13" ht="13">
      <c r="M803515" s="19"/>
    </row>
    <row r="803516" spans="13:13">
      <c r="M803516" s="10"/>
    </row>
    <row r="803542" spans="13:13">
      <c r="M803542" s="10"/>
    </row>
    <row r="803543" spans="13:13" ht="13">
      <c r="M803543" s="19"/>
    </row>
    <row r="803544" spans="13:13">
      <c r="M803544" s="10"/>
    </row>
    <row r="803570" spans="13:13">
      <c r="M803570" s="10"/>
    </row>
    <row r="803571" spans="13:13" ht="13">
      <c r="M803571" s="19"/>
    </row>
    <row r="803572" spans="13:13">
      <c r="M803572" s="10"/>
    </row>
    <row r="803598" spans="13:13">
      <c r="M803598" s="10"/>
    </row>
    <row r="803599" spans="13:13" ht="13">
      <c r="M803599" s="19"/>
    </row>
    <row r="803600" spans="13:13">
      <c r="M803600" s="10"/>
    </row>
    <row r="803626" spans="13:13">
      <c r="M803626" s="10"/>
    </row>
    <row r="803627" spans="13:13" ht="13">
      <c r="M803627" s="19"/>
    </row>
    <row r="803628" spans="13:13">
      <c r="M803628" s="10"/>
    </row>
    <row r="803654" spans="13:13">
      <c r="M803654" s="10"/>
    </row>
    <row r="803655" spans="13:13" ht="13">
      <c r="M803655" s="19"/>
    </row>
    <row r="803656" spans="13:13">
      <c r="M803656" s="10"/>
    </row>
    <row r="803682" spans="13:13">
      <c r="M803682" s="10"/>
    </row>
    <row r="803683" spans="13:13" ht="13">
      <c r="M803683" s="19"/>
    </row>
    <row r="803684" spans="13:13">
      <c r="M803684" s="10"/>
    </row>
    <row r="803710" spans="13:13">
      <c r="M803710" s="10"/>
    </row>
    <row r="803711" spans="13:13" ht="13">
      <c r="M803711" s="19"/>
    </row>
    <row r="803712" spans="13:13">
      <c r="M803712" s="10"/>
    </row>
    <row r="803738" spans="13:13">
      <c r="M803738" s="10"/>
    </row>
    <row r="803739" spans="13:13" ht="13">
      <c r="M803739" s="19"/>
    </row>
    <row r="803740" spans="13:13">
      <c r="M803740" s="10"/>
    </row>
    <row r="803766" spans="13:13">
      <c r="M803766" s="10"/>
    </row>
    <row r="803767" spans="13:13" ht="13">
      <c r="M803767" s="19"/>
    </row>
    <row r="803768" spans="13:13">
      <c r="M803768" s="10"/>
    </row>
    <row r="803794" spans="13:13">
      <c r="M803794" s="10"/>
    </row>
    <row r="803795" spans="13:13" ht="13">
      <c r="M803795" s="19"/>
    </row>
    <row r="803796" spans="13:13">
      <c r="M803796" s="10"/>
    </row>
    <row r="803822" spans="13:13">
      <c r="M803822" s="10"/>
    </row>
    <row r="803823" spans="13:13" ht="13">
      <c r="M803823" s="19"/>
    </row>
    <row r="803824" spans="13:13">
      <c r="M803824" s="10"/>
    </row>
    <row r="803850" spans="13:13">
      <c r="M803850" s="10"/>
    </row>
    <row r="803851" spans="13:13" ht="13">
      <c r="M803851" s="19"/>
    </row>
    <row r="803852" spans="13:13">
      <c r="M803852" s="10"/>
    </row>
    <row r="803878" spans="13:13">
      <c r="M803878" s="10"/>
    </row>
    <row r="803879" spans="13:13" ht="13">
      <c r="M803879" s="19"/>
    </row>
    <row r="803880" spans="13:13">
      <c r="M803880" s="10"/>
    </row>
    <row r="803906" spans="13:13">
      <c r="M803906" s="10"/>
    </row>
    <row r="803907" spans="13:13" ht="13">
      <c r="M803907" s="19"/>
    </row>
    <row r="803908" spans="13:13">
      <c r="M803908" s="10"/>
    </row>
    <row r="803934" spans="13:13">
      <c r="M803934" s="10"/>
    </row>
    <row r="803935" spans="13:13" ht="13">
      <c r="M803935" s="19"/>
    </row>
    <row r="803936" spans="13:13">
      <c r="M803936" s="10"/>
    </row>
    <row r="803962" spans="13:13">
      <c r="M803962" s="10"/>
    </row>
    <row r="803963" spans="13:13" ht="13">
      <c r="M803963" s="19"/>
    </row>
    <row r="803964" spans="13:13">
      <c r="M803964" s="10"/>
    </row>
    <row r="803990" spans="13:13">
      <c r="M803990" s="10"/>
    </row>
    <row r="803991" spans="13:13" ht="13">
      <c r="M803991" s="19"/>
    </row>
    <row r="803992" spans="13:13">
      <c r="M803992" s="10"/>
    </row>
    <row r="804018" spans="13:13">
      <c r="M804018" s="10"/>
    </row>
    <row r="804019" spans="13:13" ht="13">
      <c r="M804019" s="19"/>
    </row>
    <row r="804020" spans="13:13">
      <c r="M804020" s="10"/>
    </row>
    <row r="804046" spans="13:13">
      <c r="M804046" s="10"/>
    </row>
    <row r="804047" spans="13:13" ht="13">
      <c r="M804047" s="19"/>
    </row>
    <row r="804048" spans="13:13">
      <c r="M804048" s="10"/>
    </row>
    <row r="804074" spans="13:13">
      <c r="M804074" s="10"/>
    </row>
    <row r="804075" spans="13:13" ht="13">
      <c r="M804075" s="19"/>
    </row>
    <row r="804076" spans="13:13">
      <c r="M804076" s="10"/>
    </row>
    <row r="804102" spans="13:13">
      <c r="M804102" s="10"/>
    </row>
    <row r="804103" spans="13:13" ht="13">
      <c r="M804103" s="19"/>
    </row>
    <row r="804104" spans="13:13">
      <c r="M804104" s="10"/>
    </row>
    <row r="804130" spans="13:13">
      <c r="M804130" s="10"/>
    </row>
    <row r="804131" spans="13:13" ht="13">
      <c r="M804131" s="19"/>
    </row>
    <row r="804132" spans="13:13">
      <c r="M804132" s="10"/>
    </row>
    <row r="804158" spans="13:13">
      <c r="M804158" s="10"/>
    </row>
    <row r="804159" spans="13:13" ht="13">
      <c r="M804159" s="19"/>
    </row>
    <row r="804160" spans="13:13">
      <c r="M804160" s="10"/>
    </row>
    <row r="804186" spans="13:13">
      <c r="M804186" s="10"/>
    </row>
    <row r="804187" spans="13:13" ht="13">
      <c r="M804187" s="19"/>
    </row>
    <row r="804188" spans="13:13">
      <c r="M804188" s="10"/>
    </row>
    <row r="804214" spans="13:13">
      <c r="M804214" s="10"/>
    </row>
    <row r="804215" spans="13:13" ht="13">
      <c r="M804215" s="19"/>
    </row>
    <row r="804216" spans="13:13">
      <c r="M804216" s="10"/>
    </row>
    <row r="804242" spans="13:13">
      <c r="M804242" s="10"/>
    </row>
    <row r="804243" spans="13:13" ht="13">
      <c r="M804243" s="19"/>
    </row>
    <row r="804244" spans="13:13">
      <c r="M804244" s="10"/>
    </row>
    <row r="804270" spans="13:13">
      <c r="M804270" s="10"/>
    </row>
    <row r="804271" spans="13:13" ht="13">
      <c r="M804271" s="19"/>
    </row>
    <row r="804272" spans="13:13">
      <c r="M804272" s="10"/>
    </row>
    <row r="804298" spans="13:13">
      <c r="M804298" s="10"/>
    </row>
    <row r="804299" spans="13:13" ht="13">
      <c r="M804299" s="19"/>
    </row>
    <row r="804300" spans="13:13">
      <c r="M804300" s="10"/>
    </row>
    <row r="804326" spans="13:13">
      <c r="M804326" s="10"/>
    </row>
    <row r="804327" spans="13:13" ht="13">
      <c r="M804327" s="19"/>
    </row>
    <row r="804328" spans="13:13">
      <c r="M804328" s="10"/>
    </row>
    <row r="804354" spans="13:13">
      <c r="M804354" s="10"/>
    </row>
    <row r="804355" spans="13:13" ht="13">
      <c r="M804355" s="19"/>
    </row>
    <row r="804356" spans="13:13">
      <c r="M804356" s="10"/>
    </row>
    <row r="804382" spans="13:13">
      <c r="M804382" s="10"/>
    </row>
    <row r="804383" spans="13:13" ht="13">
      <c r="M804383" s="19"/>
    </row>
    <row r="804384" spans="13:13">
      <c r="M804384" s="10"/>
    </row>
    <row r="804410" spans="13:13">
      <c r="M804410" s="10"/>
    </row>
    <row r="804411" spans="13:13" ht="13">
      <c r="M804411" s="19"/>
    </row>
    <row r="804412" spans="13:13">
      <c r="M804412" s="10"/>
    </row>
    <row r="804438" spans="13:13">
      <c r="M804438" s="10"/>
    </row>
    <row r="804439" spans="13:13" ht="13">
      <c r="M804439" s="19"/>
    </row>
    <row r="804440" spans="13:13">
      <c r="M804440" s="10"/>
    </row>
    <row r="804466" spans="13:13">
      <c r="M804466" s="10"/>
    </row>
    <row r="804467" spans="13:13" ht="13">
      <c r="M804467" s="19"/>
    </row>
    <row r="804468" spans="13:13">
      <c r="M804468" s="10"/>
    </row>
    <row r="804494" spans="13:13">
      <c r="M804494" s="10"/>
    </row>
    <row r="804495" spans="13:13" ht="13">
      <c r="M804495" s="19"/>
    </row>
    <row r="804496" spans="13:13">
      <c r="M804496" s="10"/>
    </row>
    <row r="804522" spans="13:13">
      <c r="M804522" s="10"/>
    </row>
    <row r="804523" spans="13:13" ht="13">
      <c r="M804523" s="19"/>
    </row>
    <row r="804524" spans="13:13">
      <c r="M804524" s="10"/>
    </row>
    <row r="804550" spans="13:13">
      <c r="M804550" s="10"/>
    </row>
    <row r="804551" spans="13:13" ht="13">
      <c r="M804551" s="19"/>
    </row>
    <row r="804552" spans="13:13">
      <c r="M804552" s="10"/>
    </row>
    <row r="804578" spans="13:13">
      <c r="M804578" s="10"/>
    </row>
    <row r="804579" spans="13:13" ht="13">
      <c r="M804579" s="19"/>
    </row>
    <row r="804580" spans="13:13">
      <c r="M804580" s="10"/>
    </row>
    <row r="804606" spans="13:13">
      <c r="M804606" s="10"/>
    </row>
    <row r="804607" spans="13:13" ht="13">
      <c r="M804607" s="19"/>
    </row>
    <row r="804608" spans="13:13">
      <c r="M804608" s="10"/>
    </row>
    <row r="804634" spans="13:13">
      <c r="M804634" s="10"/>
    </row>
    <row r="804635" spans="13:13" ht="13">
      <c r="M804635" s="19"/>
    </row>
    <row r="804636" spans="13:13">
      <c r="M804636" s="10"/>
    </row>
    <row r="804662" spans="13:13">
      <c r="M804662" s="10"/>
    </row>
    <row r="804663" spans="13:13" ht="13">
      <c r="M804663" s="19"/>
    </row>
    <row r="804664" spans="13:13">
      <c r="M804664" s="10"/>
    </row>
    <row r="804690" spans="13:13">
      <c r="M804690" s="10"/>
    </row>
    <row r="804691" spans="13:13" ht="13">
      <c r="M804691" s="19"/>
    </row>
    <row r="804692" spans="13:13">
      <c r="M804692" s="10"/>
    </row>
    <row r="804718" spans="13:13">
      <c r="M804718" s="10"/>
    </row>
    <row r="804719" spans="13:13" ht="13">
      <c r="M804719" s="19"/>
    </row>
    <row r="804720" spans="13:13">
      <c r="M804720" s="10"/>
    </row>
    <row r="804746" spans="13:13">
      <c r="M804746" s="10"/>
    </row>
    <row r="804747" spans="13:13" ht="13">
      <c r="M804747" s="19"/>
    </row>
    <row r="804748" spans="13:13">
      <c r="M804748" s="10"/>
    </row>
    <row r="804774" spans="13:13">
      <c r="M804774" s="10"/>
    </row>
    <row r="804775" spans="13:13" ht="13">
      <c r="M804775" s="19"/>
    </row>
    <row r="804776" spans="13:13">
      <c r="M804776" s="10"/>
    </row>
    <row r="804802" spans="13:13">
      <c r="M804802" s="10"/>
    </row>
    <row r="804803" spans="13:13" ht="13">
      <c r="M804803" s="19"/>
    </row>
    <row r="804804" spans="13:13">
      <c r="M804804" s="10"/>
    </row>
    <row r="804830" spans="13:13">
      <c r="M804830" s="10"/>
    </row>
    <row r="804831" spans="13:13" ht="13">
      <c r="M804831" s="19"/>
    </row>
    <row r="804832" spans="13:13">
      <c r="M804832" s="10"/>
    </row>
    <row r="804858" spans="13:13">
      <c r="M804858" s="10"/>
    </row>
    <row r="804859" spans="13:13" ht="13">
      <c r="M804859" s="19"/>
    </row>
    <row r="804860" spans="13:13">
      <c r="M804860" s="10"/>
    </row>
    <row r="804886" spans="13:13">
      <c r="M804886" s="10"/>
    </row>
    <row r="804887" spans="13:13" ht="13">
      <c r="M804887" s="19"/>
    </row>
    <row r="804888" spans="13:13">
      <c r="M804888" s="10"/>
    </row>
    <row r="804914" spans="13:13">
      <c r="M804914" s="10"/>
    </row>
    <row r="804915" spans="13:13" ht="13">
      <c r="M804915" s="19"/>
    </row>
    <row r="804916" spans="13:13">
      <c r="M804916" s="10"/>
    </row>
    <row r="804942" spans="13:13">
      <c r="M804942" s="10"/>
    </row>
    <row r="804943" spans="13:13" ht="13">
      <c r="M804943" s="19"/>
    </row>
    <row r="804944" spans="13:13">
      <c r="M804944" s="10"/>
    </row>
    <row r="804970" spans="13:13">
      <c r="M804970" s="10"/>
    </row>
    <row r="804971" spans="13:13" ht="13">
      <c r="M804971" s="19"/>
    </row>
    <row r="804972" spans="13:13">
      <c r="M804972" s="10"/>
    </row>
    <row r="804998" spans="13:13">
      <c r="M804998" s="10"/>
    </row>
    <row r="804999" spans="13:13" ht="13">
      <c r="M804999" s="19"/>
    </row>
    <row r="805000" spans="13:13">
      <c r="M805000" s="10"/>
    </row>
    <row r="805026" spans="13:13">
      <c r="M805026" s="10"/>
    </row>
    <row r="805027" spans="13:13" ht="13">
      <c r="M805027" s="19"/>
    </row>
    <row r="805028" spans="13:13">
      <c r="M805028" s="10"/>
    </row>
    <row r="805054" spans="13:13">
      <c r="M805054" s="10"/>
    </row>
    <row r="805055" spans="13:13" ht="13">
      <c r="M805055" s="19"/>
    </row>
    <row r="805056" spans="13:13">
      <c r="M805056" s="10"/>
    </row>
    <row r="805082" spans="13:13">
      <c r="M805082" s="10"/>
    </row>
    <row r="805083" spans="13:13" ht="13">
      <c r="M805083" s="19"/>
    </row>
    <row r="805084" spans="13:13">
      <c r="M805084" s="10"/>
    </row>
    <row r="805110" spans="13:13">
      <c r="M805110" s="10"/>
    </row>
    <row r="805111" spans="13:13" ht="13">
      <c r="M805111" s="19"/>
    </row>
    <row r="805112" spans="13:13">
      <c r="M805112" s="10"/>
    </row>
    <row r="805138" spans="13:13">
      <c r="M805138" s="10"/>
    </row>
    <row r="805139" spans="13:13" ht="13">
      <c r="M805139" s="19"/>
    </row>
    <row r="805140" spans="13:13">
      <c r="M805140" s="10"/>
    </row>
    <row r="805166" spans="13:13">
      <c r="M805166" s="10"/>
    </row>
    <row r="805167" spans="13:13" ht="13">
      <c r="M805167" s="19"/>
    </row>
    <row r="805168" spans="13:13">
      <c r="M805168" s="10"/>
    </row>
    <row r="805194" spans="13:13">
      <c r="M805194" s="10"/>
    </row>
    <row r="805195" spans="13:13" ht="13">
      <c r="M805195" s="19"/>
    </row>
    <row r="805196" spans="13:13">
      <c r="M805196" s="10"/>
    </row>
    <row r="805222" spans="13:13">
      <c r="M805222" s="10"/>
    </row>
    <row r="805223" spans="13:13" ht="13">
      <c r="M805223" s="19"/>
    </row>
    <row r="805224" spans="13:13">
      <c r="M805224" s="10"/>
    </row>
    <row r="805250" spans="13:13">
      <c r="M805250" s="10"/>
    </row>
    <row r="805251" spans="13:13" ht="13">
      <c r="M805251" s="19"/>
    </row>
    <row r="805252" spans="13:13">
      <c r="M805252" s="10"/>
    </row>
    <row r="805278" spans="13:13">
      <c r="M805278" s="10"/>
    </row>
    <row r="805279" spans="13:13" ht="13">
      <c r="M805279" s="19"/>
    </row>
    <row r="805280" spans="13:13">
      <c r="M805280" s="10"/>
    </row>
    <row r="805306" spans="13:13">
      <c r="M805306" s="10"/>
    </row>
    <row r="805307" spans="13:13" ht="13">
      <c r="M805307" s="19"/>
    </row>
    <row r="805308" spans="13:13">
      <c r="M805308" s="10"/>
    </row>
    <row r="805334" spans="13:13">
      <c r="M805334" s="10"/>
    </row>
    <row r="805335" spans="13:13" ht="13">
      <c r="M805335" s="19"/>
    </row>
    <row r="805336" spans="13:13">
      <c r="M805336" s="10"/>
    </row>
    <row r="805362" spans="13:13">
      <c r="M805362" s="10"/>
    </row>
    <row r="805363" spans="13:13" ht="13">
      <c r="M805363" s="19"/>
    </row>
    <row r="805364" spans="13:13">
      <c r="M805364" s="10"/>
    </row>
    <row r="805390" spans="13:13">
      <c r="M805390" s="10"/>
    </row>
    <row r="805391" spans="13:13" ht="13">
      <c r="M805391" s="19"/>
    </row>
    <row r="805392" spans="13:13">
      <c r="M805392" s="10"/>
    </row>
    <row r="805418" spans="13:13">
      <c r="M805418" s="10"/>
    </row>
    <row r="805419" spans="13:13" ht="13">
      <c r="M805419" s="19"/>
    </row>
    <row r="805420" spans="13:13">
      <c r="M805420" s="10"/>
    </row>
    <row r="805446" spans="13:13">
      <c r="M805446" s="10"/>
    </row>
    <row r="805447" spans="13:13" ht="13">
      <c r="M805447" s="19"/>
    </row>
    <row r="805448" spans="13:13">
      <c r="M805448" s="10"/>
    </row>
    <row r="805474" spans="13:13">
      <c r="M805474" s="10"/>
    </row>
    <row r="805475" spans="13:13" ht="13">
      <c r="M805475" s="19"/>
    </row>
    <row r="805476" spans="13:13">
      <c r="M805476" s="10"/>
    </row>
    <row r="805502" spans="13:13">
      <c r="M805502" s="10"/>
    </row>
    <row r="805503" spans="13:13" ht="13">
      <c r="M805503" s="19"/>
    </row>
    <row r="805504" spans="13:13">
      <c r="M805504" s="10"/>
    </row>
    <row r="805530" spans="13:13">
      <c r="M805530" s="10"/>
    </row>
    <row r="805531" spans="13:13" ht="13">
      <c r="M805531" s="19"/>
    </row>
    <row r="805532" spans="13:13">
      <c r="M805532" s="10"/>
    </row>
    <row r="805558" spans="13:13">
      <c r="M805558" s="10"/>
    </row>
    <row r="805559" spans="13:13" ht="13">
      <c r="M805559" s="19"/>
    </row>
    <row r="805560" spans="13:13">
      <c r="M805560" s="10"/>
    </row>
    <row r="805586" spans="13:13">
      <c r="M805586" s="10"/>
    </row>
    <row r="805587" spans="13:13" ht="13">
      <c r="M805587" s="19"/>
    </row>
    <row r="805588" spans="13:13">
      <c r="M805588" s="10"/>
    </row>
    <row r="805614" spans="13:13">
      <c r="M805614" s="10"/>
    </row>
    <row r="805615" spans="13:13" ht="13">
      <c r="M805615" s="19"/>
    </row>
    <row r="805616" spans="13:13">
      <c r="M805616" s="10"/>
    </row>
    <row r="805642" spans="13:13">
      <c r="M805642" s="10"/>
    </row>
    <row r="805643" spans="13:13" ht="13">
      <c r="M805643" s="19"/>
    </row>
    <row r="805644" spans="13:13">
      <c r="M805644" s="10"/>
    </row>
    <row r="805670" spans="13:13">
      <c r="M805670" s="10"/>
    </row>
    <row r="805671" spans="13:13" ht="13">
      <c r="M805671" s="19"/>
    </row>
    <row r="805672" spans="13:13">
      <c r="M805672" s="10"/>
    </row>
    <row r="805698" spans="13:13">
      <c r="M805698" s="10"/>
    </row>
    <row r="805699" spans="13:13" ht="13">
      <c r="M805699" s="19"/>
    </row>
    <row r="805700" spans="13:13">
      <c r="M805700" s="10"/>
    </row>
    <row r="805726" spans="13:13">
      <c r="M805726" s="10"/>
    </row>
    <row r="805727" spans="13:13" ht="13">
      <c r="M805727" s="19"/>
    </row>
    <row r="805728" spans="13:13">
      <c r="M805728" s="10"/>
    </row>
    <row r="805754" spans="13:13">
      <c r="M805754" s="10"/>
    </row>
    <row r="805755" spans="13:13" ht="13">
      <c r="M805755" s="19"/>
    </row>
    <row r="805756" spans="13:13">
      <c r="M805756" s="10"/>
    </row>
    <row r="805782" spans="13:13">
      <c r="M805782" s="10"/>
    </row>
    <row r="805783" spans="13:13" ht="13">
      <c r="M805783" s="19"/>
    </row>
    <row r="805784" spans="13:13">
      <c r="M805784" s="10"/>
    </row>
    <row r="805810" spans="13:13">
      <c r="M805810" s="10"/>
    </row>
    <row r="805811" spans="13:13" ht="13">
      <c r="M805811" s="19"/>
    </row>
    <row r="805812" spans="13:13">
      <c r="M805812" s="10"/>
    </row>
    <row r="805838" spans="13:13">
      <c r="M805838" s="10"/>
    </row>
    <row r="805839" spans="13:13" ht="13">
      <c r="M805839" s="19"/>
    </row>
    <row r="805840" spans="13:13">
      <c r="M805840" s="10"/>
    </row>
    <row r="805866" spans="13:13">
      <c r="M805866" s="10"/>
    </row>
    <row r="805867" spans="13:13" ht="13">
      <c r="M805867" s="19"/>
    </row>
    <row r="805868" spans="13:13">
      <c r="M805868" s="10"/>
    </row>
    <row r="805894" spans="13:13">
      <c r="M805894" s="10"/>
    </row>
    <row r="805895" spans="13:13" ht="13">
      <c r="M805895" s="19"/>
    </row>
    <row r="805896" spans="13:13">
      <c r="M805896" s="10"/>
    </row>
    <row r="805922" spans="13:13">
      <c r="M805922" s="10"/>
    </row>
    <row r="805923" spans="13:13" ht="13">
      <c r="M805923" s="19"/>
    </row>
    <row r="805924" spans="13:13">
      <c r="M805924" s="10"/>
    </row>
    <row r="805950" spans="13:13">
      <c r="M805950" s="10"/>
    </row>
    <row r="805951" spans="13:13" ht="13">
      <c r="M805951" s="19"/>
    </row>
    <row r="805952" spans="13:13">
      <c r="M805952" s="10"/>
    </row>
    <row r="805978" spans="13:13">
      <c r="M805978" s="10"/>
    </row>
    <row r="805979" spans="13:13" ht="13">
      <c r="M805979" s="19"/>
    </row>
    <row r="805980" spans="13:13">
      <c r="M805980" s="10"/>
    </row>
    <row r="806006" spans="13:13">
      <c r="M806006" s="10"/>
    </row>
    <row r="806007" spans="13:13" ht="13">
      <c r="M806007" s="19"/>
    </row>
    <row r="806008" spans="13:13">
      <c r="M806008" s="10"/>
    </row>
    <row r="806034" spans="13:13">
      <c r="M806034" s="10"/>
    </row>
    <row r="806035" spans="13:13" ht="13">
      <c r="M806035" s="19"/>
    </row>
    <row r="806036" spans="13:13">
      <c r="M806036" s="10"/>
    </row>
    <row r="806062" spans="13:13">
      <c r="M806062" s="10"/>
    </row>
    <row r="806063" spans="13:13" ht="13">
      <c r="M806063" s="19"/>
    </row>
    <row r="806064" spans="13:13">
      <c r="M806064" s="10"/>
    </row>
    <row r="806090" spans="13:13">
      <c r="M806090" s="10"/>
    </row>
    <row r="806091" spans="13:13" ht="13">
      <c r="M806091" s="19"/>
    </row>
    <row r="806092" spans="13:13">
      <c r="M806092" s="10"/>
    </row>
    <row r="806118" spans="13:13">
      <c r="M806118" s="10"/>
    </row>
    <row r="806119" spans="13:13" ht="13">
      <c r="M806119" s="19"/>
    </row>
    <row r="806120" spans="13:13">
      <c r="M806120" s="10"/>
    </row>
    <row r="806146" spans="13:13">
      <c r="M806146" s="10"/>
    </row>
    <row r="806147" spans="13:13" ht="13">
      <c r="M806147" s="19"/>
    </row>
    <row r="806148" spans="13:13">
      <c r="M806148" s="10"/>
    </row>
    <row r="806174" spans="13:13">
      <c r="M806174" s="10"/>
    </row>
    <row r="806175" spans="13:13" ht="13">
      <c r="M806175" s="19"/>
    </row>
    <row r="806176" spans="13:13">
      <c r="M806176" s="10"/>
    </row>
    <row r="806202" spans="13:13">
      <c r="M806202" s="10"/>
    </row>
    <row r="806203" spans="13:13" ht="13">
      <c r="M806203" s="19"/>
    </row>
    <row r="806204" spans="13:13">
      <c r="M806204" s="10"/>
    </row>
    <row r="806230" spans="13:13">
      <c r="M806230" s="10"/>
    </row>
    <row r="806231" spans="13:13" ht="13">
      <c r="M806231" s="19"/>
    </row>
    <row r="806232" spans="13:13">
      <c r="M806232" s="10"/>
    </row>
    <row r="806258" spans="13:13">
      <c r="M806258" s="10"/>
    </row>
    <row r="806259" spans="13:13" ht="13">
      <c r="M806259" s="19"/>
    </row>
    <row r="806260" spans="13:13">
      <c r="M806260" s="10"/>
    </row>
    <row r="806286" spans="13:13">
      <c r="M806286" s="10"/>
    </row>
    <row r="806287" spans="13:13" ht="13">
      <c r="M806287" s="19"/>
    </row>
    <row r="806288" spans="13:13">
      <c r="M806288" s="10"/>
    </row>
    <row r="806314" spans="13:13">
      <c r="M806314" s="10"/>
    </row>
    <row r="806315" spans="13:13" ht="13">
      <c r="M806315" s="19"/>
    </row>
    <row r="806316" spans="13:13">
      <c r="M806316" s="10"/>
    </row>
    <row r="806342" spans="13:13">
      <c r="M806342" s="10"/>
    </row>
    <row r="806343" spans="13:13" ht="13">
      <c r="M806343" s="19"/>
    </row>
    <row r="806344" spans="13:13">
      <c r="M806344" s="10"/>
    </row>
    <row r="806370" spans="13:13">
      <c r="M806370" s="10"/>
    </row>
    <row r="806371" spans="13:13" ht="13">
      <c r="M806371" s="19"/>
    </row>
    <row r="806372" spans="13:13">
      <c r="M806372" s="10"/>
    </row>
    <row r="806398" spans="13:13">
      <c r="M806398" s="10"/>
    </row>
    <row r="806399" spans="13:13" ht="13">
      <c r="M806399" s="19"/>
    </row>
    <row r="806400" spans="13:13">
      <c r="M806400" s="10"/>
    </row>
    <row r="806426" spans="13:13">
      <c r="M806426" s="10"/>
    </row>
    <row r="806427" spans="13:13" ht="13">
      <c r="M806427" s="19"/>
    </row>
    <row r="806428" spans="13:13">
      <c r="M806428" s="10"/>
    </row>
    <row r="806454" spans="13:13">
      <c r="M806454" s="10"/>
    </row>
    <row r="806455" spans="13:13" ht="13">
      <c r="M806455" s="19"/>
    </row>
    <row r="806456" spans="13:13">
      <c r="M806456" s="10"/>
    </row>
    <row r="806482" spans="13:13">
      <c r="M806482" s="10"/>
    </row>
    <row r="806483" spans="13:13" ht="13">
      <c r="M806483" s="19"/>
    </row>
    <row r="806484" spans="13:13">
      <c r="M806484" s="10"/>
    </row>
    <row r="806510" spans="13:13">
      <c r="M806510" s="10"/>
    </row>
    <row r="806511" spans="13:13" ht="13">
      <c r="M806511" s="19"/>
    </row>
    <row r="806512" spans="13:13">
      <c r="M806512" s="10"/>
    </row>
    <row r="806538" spans="13:13">
      <c r="M806538" s="10"/>
    </row>
    <row r="806539" spans="13:13" ht="13">
      <c r="M806539" s="19"/>
    </row>
    <row r="806540" spans="13:13">
      <c r="M806540" s="10"/>
    </row>
    <row r="806566" spans="13:13">
      <c r="M806566" s="10"/>
    </row>
    <row r="806567" spans="13:13" ht="13">
      <c r="M806567" s="19"/>
    </row>
    <row r="806568" spans="13:13">
      <c r="M806568" s="10"/>
    </row>
    <row r="806594" spans="13:13">
      <c r="M806594" s="10"/>
    </row>
    <row r="806595" spans="13:13" ht="13">
      <c r="M806595" s="19"/>
    </row>
    <row r="806596" spans="13:13">
      <c r="M806596" s="10"/>
    </row>
    <row r="806622" spans="13:13">
      <c r="M806622" s="10"/>
    </row>
    <row r="806623" spans="13:13" ht="13">
      <c r="M806623" s="19"/>
    </row>
    <row r="806624" spans="13:13">
      <c r="M806624" s="10"/>
    </row>
    <row r="806650" spans="13:13">
      <c r="M806650" s="10"/>
    </row>
    <row r="806651" spans="13:13" ht="13">
      <c r="M806651" s="19"/>
    </row>
    <row r="806652" spans="13:13">
      <c r="M806652" s="10"/>
    </row>
    <row r="806678" spans="13:13">
      <c r="M806678" s="10"/>
    </row>
    <row r="806679" spans="13:13" ht="13">
      <c r="M806679" s="19"/>
    </row>
    <row r="806680" spans="13:13">
      <c r="M806680" s="10"/>
    </row>
    <row r="806706" spans="13:13">
      <c r="M806706" s="10"/>
    </row>
    <row r="806707" spans="13:13" ht="13">
      <c r="M806707" s="19"/>
    </row>
    <row r="806708" spans="13:13">
      <c r="M806708" s="10"/>
    </row>
    <row r="806734" spans="13:13">
      <c r="M806734" s="10"/>
    </row>
    <row r="806735" spans="13:13" ht="13">
      <c r="M806735" s="19"/>
    </row>
    <row r="806736" spans="13:13">
      <c r="M806736" s="10"/>
    </row>
    <row r="806762" spans="13:13">
      <c r="M806762" s="10"/>
    </row>
    <row r="806763" spans="13:13" ht="13">
      <c r="M806763" s="19"/>
    </row>
    <row r="806764" spans="13:13">
      <c r="M806764" s="10"/>
    </row>
    <row r="806790" spans="13:13">
      <c r="M806790" s="10"/>
    </row>
    <row r="806791" spans="13:13" ht="13">
      <c r="M806791" s="19"/>
    </row>
    <row r="806792" spans="13:13">
      <c r="M806792" s="10"/>
    </row>
    <row r="806818" spans="13:13">
      <c r="M806818" s="10"/>
    </row>
    <row r="806819" spans="13:13" ht="13">
      <c r="M806819" s="19"/>
    </row>
    <row r="806820" spans="13:13">
      <c r="M806820" s="10"/>
    </row>
    <row r="806846" spans="13:13">
      <c r="M806846" s="10"/>
    </row>
    <row r="806847" spans="13:13" ht="13">
      <c r="M806847" s="19"/>
    </row>
    <row r="806848" spans="13:13">
      <c r="M806848" s="10"/>
    </row>
    <row r="806874" spans="13:13">
      <c r="M806874" s="10"/>
    </row>
    <row r="806875" spans="13:13" ht="13">
      <c r="M806875" s="19"/>
    </row>
    <row r="806876" spans="13:13">
      <c r="M806876" s="10"/>
    </row>
    <row r="806902" spans="13:13">
      <c r="M806902" s="10"/>
    </row>
    <row r="806903" spans="13:13" ht="13">
      <c r="M806903" s="19"/>
    </row>
    <row r="806904" spans="13:13">
      <c r="M806904" s="10"/>
    </row>
    <row r="806930" spans="13:13">
      <c r="M806930" s="10"/>
    </row>
    <row r="806931" spans="13:13" ht="13">
      <c r="M806931" s="19"/>
    </row>
    <row r="806932" spans="13:13">
      <c r="M806932" s="10"/>
    </row>
    <row r="806958" spans="13:13">
      <c r="M806958" s="10"/>
    </row>
    <row r="806959" spans="13:13" ht="13">
      <c r="M806959" s="19"/>
    </row>
    <row r="806960" spans="13:13">
      <c r="M806960" s="10"/>
    </row>
    <row r="806986" spans="13:13">
      <c r="M806986" s="10"/>
    </row>
    <row r="806987" spans="13:13" ht="13">
      <c r="M806987" s="19"/>
    </row>
    <row r="806988" spans="13:13">
      <c r="M806988" s="10"/>
    </row>
    <row r="807014" spans="13:13">
      <c r="M807014" s="10"/>
    </row>
    <row r="807015" spans="13:13" ht="13">
      <c r="M807015" s="19"/>
    </row>
    <row r="807016" spans="13:13">
      <c r="M807016" s="10"/>
    </row>
    <row r="807042" spans="13:13">
      <c r="M807042" s="10"/>
    </row>
    <row r="807043" spans="13:13" ht="13">
      <c r="M807043" s="19"/>
    </row>
    <row r="807044" spans="13:13">
      <c r="M807044" s="10"/>
    </row>
    <row r="807070" spans="13:13">
      <c r="M807070" s="10"/>
    </row>
    <row r="807071" spans="13:13" ht="13">
      <c r="M807071" s="19"/>
    </row>
    <row r="807072" spans="13:13">
      <c r="M807072" s="10"/>
    </row>
    <row r="807098" spans="13:13">
      <c r="M807098" s="10"/>
    </row>
    <row r="807099" spans="13:13" ht="13">
      <c r="M807099" s="19"/>
    </row>
    <row r="807100" spans="13:13">
      <c r="M807100" s="10"/>
    </row>
    <row r="807126" spans="13:13">
      <c r="M807126" s="10"/>
    </row>
    <row r="807127" spans="13:13" ht="13">
      <c r="M807127" s="19"/>
    </row>
    <row r="807128" spans="13:13">
      <c r="M807128" s="10"/>
    </row>
    <row r="807154" spans="13:13">
      <c r="M807154" s="10"/>
    </row>
    <row r="807155" spans="13:13" ht="13">
      <c r="M807155" s="19"/>
    </row>
    <row r="807156" spans="13:13">
      <c r="M807156" s="10"/>
    </row>
    <row r="807182" spans="13:13">
      <c r="M807182" s="10"/>
    </row>
    <row r="807183" spans="13:13" ht="13">
      <c r="M807183" s="19"/>
    </row>
    <row r="807184" spans="13:13">
      <c r="M807184" s="10"/>
    </row>
    <row r="807210" spans="13:13">
      <c r="M807210" s="10"/>
    </row>
    <row r="807211" spans="13:13" ht="13">
      <c r="M807211" s="19"/>
    </row>
    <row r="807212" spans="13:13">
      <c r="M807212" s="10"/>
    </row>
    <row r="807238" spans="13:13">
      <c r="M807238" s="10"/>
    </row>
    <row r="807239" spans="13:13" ht="13">
      <c r="M807239" s="19"/>
    </row>
    <row r="807240" spans="13:13">
      <c r="M807240" s="10"/>
    </row>
    <row r="807266" spans="13:13">
      <c r="M807266" s="10"/>
    </row>
    <row r="807267" spans="13:13" ht="13">
      <c r="M807267" s="19"/>
    </row>
    <row r="807268" spans="13:13">
      <c r="M807268" s="10"/>
    </row>
    <row r="807294" spans="13:13">
      <c r="M807294" s="10"/>
    </row>
    <row r="807295" spans="13:13" ht="13">
      <c r="M807295" s="19"/>
    </row>
    <row r="807296" spans="13:13">
      <c r="M807296" s="10"/>
    </row>
    <row r="807322" spans="13:13">
      <c r="M807322" s="10"/>
    </row>
    <row r="807323" spans="13:13" ht="13">
      <c r="M807323" s="19"/>
    </row>
    <row r="807324" spans="13:13">
      <c r="M807324" s="10"/>
    </row>
    <row r="807350" spans="13:13">
      <c r="M807350" s="10"/>
    </row>
    <row r="807351" spans="13:13" ht="13">
      <c r="M807351" s="19"/>
    </row>
    <row r="807352" spans="13:13">
      <c r="M807352" s="10"/>
    </row>
    <row r="807378" spans="13:13">
      <c r="M807378" s="10"/>
    </row>
    <row r="807379" spans="13:13" ht="13">
      <c r="M807379" s="19"/>
    </row>
    <row r="807380" spans="13:13">
      <c r="M807380" s="10"/>
    </row>
    <row r="807406" spans="13:13">
      <c r="M807406" s="10"/>
    </row>
    <row r="807407" spans="13:13" ht="13">
      <c r="M807407" s="19"/>
    </row>
    <row r="807408" spans="13:13">
      <c r="M807408" s="10"/>
    </row>
    <row r="807434" spans="13:13">
      <c r="M807434" s="10"/>
    </row>
    <row r="807435" spans="13:13" ht="13">
      <c r="M807435" s="19"/>
    </row>
    <row r="807436" spans="13:13">
      <c r="M807436" s="10"/>
    </row>
    <row r="807462" spans="13:13">
      <c r="M807462" s="10"/>
    </row>
    <row r="807463" spans="13:13" ht="13">
      <c r="M807463" s="19"/>
    </row>
    <row r="807464" spans="13:13">
      <c r="M807464" s="10"/>
    </row>
    <row r="807490" spans="13:13">
      <c r="M807490" s="10"/>
    </row>
    <row r="807491" spans="13:13" ht="13">
      <c r="M807491" s="19"/>
    </row>
    <row r="807492" spans="13:13">
      <c r="M807492" s="10"/>
    </row>
    <row r="807518" spans="13:13">
      <c r="M807518" s="10"/>
    </row>
    <row r="807519" spans="13:13" ht="13">
      <c r="M807519" s="19"/>
    </row>
    <row r="807520" spans="13:13">
      <c r="M807520" s="10"/>
    </row>
    <row r="807546" spans="13:13">
      <c r="M807546" s="10"/>
    </row>
    <row r="807547" spans="13:13" ht="13">
      <c r="M807547" s="19"/>
    </row>
    <row r="807548" spans="13:13">
      <c r="M807548" s="10"/>
    </row>
    <row r="807574" spans="13:13">
      <c r="M807574" s="10"/>
    </row>
    <row r="807575" spans="13:13" ht="13">
      <c r="M807575" s="19"/>
    </row>
    <row r="807576" spans="13:13">
      <c r="M807576" s="10"/>
    </row>
    <row r="807602" spans="13:13">
      <c r="M807602" s="10"/>
    </row>
    <row r="807603" spans="13:13" ht="13">
      <c r="M807603" s="19"/>
    </row>
    <row r="807604" spans="13:13">
      <c r="M807604" s="10"/>
    </row>
    <row r="807630" spans="13:13">
      <c r="M807630" s="10"/>
    </row>
    <row r="807631" spans="13:13" ht="13">
      <c r="M807631" s="19"/>
    </row>
    <row r="807632" spans="13:13">
      <c r="M807632" s="10"/>
    </row>
    <row r="807658" spans="13:13">
      <c r="M807658" s="10"/>
    </row>
    <row r="807659" spans="13:13" ht="13">
      <c r="M807659" s="19"/>
    </row>
    <row r="807660" spans="13:13">
      <c r="M807660" s="10"/>
    </row>
    <row r="807686" spans="13:13">
      <c r="M807686" s="10"/>
    </row>
    <row r="807687" spans="13:13" ht="13">
      <c r="M807687" s="19"/>
    </row>
    <row r="807688" spans="13:13">
      <c r="M807688" s="10"/>
    </row>
    <row r="807714" spans="13:13">
      <c r="M807714" s="10"/>
    </row>
    <row r="807715" spans="13:13" ht="13">
      <c r="M807715" s="19"/>
    </row>
    <row r="807716" spans="13:13">
      <c r="M807716" s="10"/>
    </row>
    <row r="807742" spans="13:13">
      <c r="M807742" s="10"/>
    </row>
    <row r="807743" spans="13:13" ht="13">
      <c r="M807743" s="19"/>
    </row>
    <row r="807744" spans="13:13">
      <c r="M807744" s="10"/>
    </row>
    <row r="807770" spans="13:13">
      <c r="M807770" s="10"/>
    </row>
    <row r="807771" spans="13:13" ht="13">
      <c r="M807771" s="19"/>
    </row>
    <row r="807772" spans="13:13">
      <c r="M807772" s="10"/>
    </row>
    <row r="807798" spans="13:13">
      <c r="M807798" s="10"/>
    </row>
    <row r="807799" spans="13:13" ht="13">
      <c r="M807799" s="19"/>
    </row>
    <row r="807800" spans="13:13">
      <c r="M807800" s="10"/>
    </row>
    <row r="807826" spans="13:13">
      <c r="M807826" s="10"/>
    </row>
    <row r="807827" spans="13:13" ht="13">
      <c r="M807827" s="19"/>
    </row>
    <row r="807828" spans="13:13">
      <c r="M807828" s="10"/>
    </row>
    <row r="807854" spans="13:13">
      <c r="M807854" s="10"/>
    </row>
    <row r="807855" spans="13:13" ht="13">
      <c r="M807855" s="19"/>
    </row>
    <row r="807856" spans="13:13">
      <c r="M807856" s="10"/>
    </row>
    <row r="807882" spans="13:13">
      <c r="M807882" s="10"/>
    </row>
    <row r="807883" spans="13:13" ht="13">
      <c r="M807883" s="19"/>
    </row>
    <row r="807884" spans="13:13">
      <c r="M807884" s="10"/>
    </row>
    <row r="807910" spans="13:13">
      <c r="M807910" s="10"/>
    </row>
    <row r="807911" spans="13:13" ht="13">
      <c r="M807911" s="19"/>
    </row>
    <row r="807912" spans="13:13">
      <c r="M807912" s="10"/>
    </row>
    <row r="807938" spans="13:13">
      <c r="M807938" s="10"/>
    </row>
    <row r="807939" spans="13:13" ht="13">
      <c r="M807939" s="19"/>
    </row>
    <row r="807940" spans="13:13">
      <c r="M807940" s="10"/>
    </row>
    <row r="807966" spans="13:13">
      <c r="M807966" s="10"/>
    </row>
    <row r="807967" spans="13:13" ht="13">
      <c r="M807967" s="19"/>
    </row>
    <row r="807968" spans="13:13">
      <c r="M807968" s="10"/>
    </row>
    <row r="807994" spans="13:13">
      <c r="M807994" s="10"/>
    </row>
    <row r="807995" spans="13:13" ht="13">
      <c r="M807995" s="19"/>
    </row>
    <row r="807996" spans="13:13">
      <c r="M807996" s="10"/>
    </row>
    <row r="808022" spans="13:13">
      <c r="M808022" s="10"/>
    </row>
    <row r="808023" spans="13:13" ht="13">
      <c r="M808023" s="19"/>
    </row>
    <row r="808024" spans="13:13">
      <c r="M808024" s="10"/>
    </row>
    <row r="808050" spans="13:13">
      <c r="M808050" s="10"/>
    </row>
    <row r="808051" spans="13:13" ht="13">
      <c r="M808051" s="19"/>
    </row>
    <row r="808052" spans="13:13">
      <c r="M808052" s="10"/>
    </row>
    <row r="808078" spans="13:13">
      <c r="M808078" s="10"/>
    </row>
    <row r="808079" spans="13:13" ht="13">
      <c r="M808079" s="19"/>
    </row>
    <row r="808080" spans="13:13">
      <c r="M808080" s="10"/>
    </row>
    <row r="808106" spans="13:13">
      <c r="M808106" s="10"/>
    </row>
    <row r="808107" spans="13:13" ht="13">
      <c r="M808107" s="19"/>
    </row>
    <row r="808108" spans="13:13">
      <c r="M808108" s="10"/>
    </row>
    <row r="808134" spans="13:13">
      <c r="M808134" s="10"/>
    </row>
    <row r="808135" spans="13:13" ht="13">
      <c r="M808135" s="19"/>
    </row>
    <row r="808136" spans="13:13">
      <c r="M808136" s="10"/>
    </row>
    <row r="808162" spans="13:13">
      <c r="M808162" s="10"/>
    </row>
    <row r="808163" spans="13:13" ht="13">
      <c r="M808163" s="19"/>
    </row>
    <row r="808164" spans="13:13">
      <c r="M808164" s="10"/>
    </row>
    <row r="808190" spans="13:13">
      <c r="M808190" s="10"/>
    </row>
    <row r="808191" spans="13:13" ht="13">
      <c r="M808191" s="19"/>
    </row>
    <row r="808192" spans="13:13">
      <c r="M808192" s="10"/>
    </row>
    <row r="808218" spans="13:13">
      <c r="M808218" s="10"/>
    </row>
    <row r="808219" spans="13:13" ht="13">
      <c r="M808219" s="19"/>
    </row>
    <row r="808220" spans="13:13">
      <c r="M808220" s="10"/>
    </row>
    <row r="808246" spans="13:13">
      <c r="M808246" s="10"/>
    </row>
    <row r="808247" spans="13:13" ht="13">
      <c r="M808247" s="19"/>
    </row>
    <row r="808248" spans="13:13">
      <c r="M808248" s="10"/>
    </row>
    <row r="808274" spans="13:13">
      <c r="M808274" s="10"/>
    </row>
    <row r="808275" spans="13:13" ht="13">
      <c r="M808275" s="19"/>
    </row>
    <row r="808276" spans="13:13">
      <c r="M808276" s="10"/>
    </row>
    <row r="808302" spans="13:13">
      <c r="M808302" s="10"/>
    </row>
    <row r="808303" spans="13:13" ht="13">
      <c r="M808303" s="19"/>
    </row>
    <row r="808304" spans="13:13">
      <c r="M808304" s="10"/>
    </row>
    <row r="808330" spans="13:13">
      <c r="M808330" s="10"/>
    </row>
    <row r="808331" spans="13:13" ht="13">
      <c r="M808331" s="19"/>
    </row>
    <row r="808332" spans="13:13">
      <c r="M808332" s="10"/>
    </row>
    <row r="808358" spans="13:13">
      <c r="M808358" s="10"/>
    </row>
    <row r="808359" spans="13:13" ht="13">
      <c r="M808359" s="19"/>
    </row>
    <row r="808360" spans="13:13">
      <c r="M808360" s="10"/>
    </row>
    <row r="808386" spans="13:13">
      <c r="M808386" s="10"/>
    </row>
    <row r="808387" spans="13:13" ht="13">
      <c r="M808387" s="19"/>
    </row>
    <row r="808388" spans="13:13">
      <c r="M808388" s="10"/>
    </row>
    <row r="808414" spans="13:13">
      <c r="M808414" s="10"/>
    </row>
    <row r="808415" spans="13:13" ht="13">
      <c r="M808415" s="19"/>
    </row>
    <row r="808416" spans="13:13">
      <c r="M808416" s="10"/>
    </row>
    <row r="808442" spans="13:13">
      <c r="M808442" s="10"/>
    </row>
    <row r="808443" spans="13:13" ht="13">
      <c r="M808443" s="19"/>
    </row>
    <row r="808444" spans="13:13">
      <c r="M808444" s="10"/>
    </row>
    <row r="808470" spans="13:13">
      <c r="M808470" s="10"/>
    </row>
    <row r="808471" spans="13:13" ht="13">
      <c r="M808471" s="19"/>
    </row>
    <row r="808472" spans="13:13">
      <c r="M808472" s="10"/>
    </row>
    <row r="808498" spans="13:13">
      <c r="M808498" s="10"/>
    </row>
    <row r="808499" spans="13:13" ht="13">
      <c r="M808499" s="19"/>
    </row>
    <row r="808500" spans="13:13">
      <c r="M808500" s="10"/>
    </row>
    <row r="808526" spans="13:13">
      <c r="M808526" s="10"/>
    </row>
    <row r="808527" spans="13:13" ht="13">
      <c r="M808527" s="19"/>
    </row>
    <row r="808528" spans="13:13">
      <c r="M808528" s="10"/>
    </row>
    <row r="808554" spans="13:13">
      <c r="M808554" s="10"/>
    </row>
    <row r="808555" spans="13:13" ht="13">
      <c r="M808555" s="19"/>
    </row>
    <row r="808556" spans="13:13">
      <c r="M808556" s="10"/>
    </row>
    <row r="808582" spans="13:13">
      <c r="M808582" s="10"/>
    </row>
    <row r="808583" spans="13:13" ht="13">
      <c r="M808583" s="19"/>
    </row>
    <row r="808584" spans="13:13">
      <c r="M808584" s="10"/>
    </row>
    <row r="808610" spans="13:13">
      <c r="M808610" s="10"/>
    </row>
    <row r="808611" spans="13:13" ht="13">
      <c r="M808611" s="19"/>
    </row>
    <row r="808612" spans="13:13">
      <c r="M808612" s="10"/>
    </row>
    <row r="808638" spans="13:13">
      <c r="M808638" s="10"/>
    </row>
    <row r="808639" spans="13:13" ht="13">
      <c r="M808639" s="19"/>
    </row>
    <row r="808640" spans="13:13">
      <c r="M808640" s="10"/>
    </row>
    <row r="808666" spans="13:13">
      <c r="M808666" s="10"/>
    </row>
    <row r="808667" spans="13:13" ht="13">
      <c r="M808667" s="19"/>
    </row>
    <row r="808668" spans="13:13">
      <c r="M808668" s="10"/>
    </row>
    <row r="808694" spans="13:13">
      <c r="M808694" s="10"/>
    </row>
    <row r="808695" spans="13:13" ht="13">
      <c r="M808695" s="19"/>
    </row>
    <row r="808696" spans="13:13">
      <c r="M808696" s="10"/>
    </row>
    <row r="808722" spans="13:13">
      <c r="M808722" s="10"/>
    </row>
    <row r="808723" spans="13:13" ht="13">
      <c r="M808723" s="19"/>
    </row>
    <row r="808724" spans="13:13">
      <c r="M808724" s="10"/>
    </row>
    <row r="808750" spans="13:13">
      <c r="M808750" s="10"/>
    </row>
    <row r="808751" spans="13:13" ht="13">
      <c r="M808751" s="19"/>
    </row>
    <row r="808752" spans="13:13">
      <c r="M808752" s="10"/>
    </row>
    <row r="808778" spans="13:13">
      <c r="M808778" s="10"/>
    </row>
    <row r="808779" spans="13:13" ht="13">
      <c r="M808779" s="19"/>
    </row>
    <row r="808780" spans="13:13">
      <c r="M808780" s="10"/>
    </row>
    <row r="808806" spans="13:13">
      <c r="M808806" s="10"/>
    </row>
    <row r="808807" spans="13:13" ht="13">
      <c r="M808807" s="19"/>
    </row>
    <row r="808808" spans="13:13">
      <c r="M808808" s="10"/>
    </row>
    <row r="808834" spans="13:13">
      <c r="M808834" s="10"/>
    </row>
    <row r="808835" spans="13:13" ht="13">
      <c r="M808835" s="19"/>
    </row>
    <row r="808836" spans="13:13">
      <c r="M808836" s="10"/>
    </row>
    <row r="808862" spans="13:13">
      <c r="M808862" s="10"/>
    </row>
    <row r="808863" spans="13:13" ht="13">
      <c r="M808863" s="19"/>
    </row>
    <row r="808864" spans="13:13">
      <c r="M808864" s="10"/>
    </row>
    <row r="808890" spans="13:13">
      <c r="M808890" s="10"/>
    </row>
    <row r="808891" spans="13:13" ht="13">
      <c r="M808891" s="19"/>
    </row>
    <row r="808892" spans="13:13">
      <c r="M808892" s="10"/>
    </row>
    <row r="808918" spans="13:13">
      <c r="M808918" s="10"/>
    </row>
    <row r="808919" spans="13:13" ht="13">
      <c r="M808919" s="19"/>
    </row>
    <row r="808920" spans="13:13">
      <c r="M808920" s="10"/>
    </row>
    <row r="808946" spans="13:13">
      <c r="M808946" s="10"/>
    </row>
    <row r="808947" spans="13:13" ht="13">
      <c r="M808947" s="19"/>
    </row>
    <row r="808948" spans="13:13">
      <c r="M808948" s="10"/>
    </row>
    <row r="808974" spans="13:13">
      <c r="M808974" s="10"/>
    </row>
    <row r="808975" spans="13:13" ht="13">
      <c r="M808975" s="19"/>
    </row>
    <row r="808976" spans="13:13">
      <c r="M808976" s="10"/>
    </row>
    <row r="809002" spans="13:13">
      <c r="M809002" s="10"/>
    </row>
    <row r="809003" spans="13:13" ht="13">
      <c r="M809003" s="19"/>
    </row>
    <row r="809004" spans="13:13">
      <c r="M809004" s="10"/>
    </row>
    <row r="809030" spans="13:13">
      <c r="M809030" s="10"/>
    </row>
    <row r="809031" spans="13:13" ht="13">
      <c r="M809031" s="19"/>
    </row>
    <row r="809032" spans="13:13">
      <c r="M809032" s="10"/>
    </row>
    <row r="809058" spans="13:13">
      <c r="M809058" s="10"/>
    </row>
    <row r="809059" spans="13:13" ht="13">
      <c r="M809059" s="19"/>
    </row>
    <row r="809060" spans="13:13">
      <c r="M809060" s="10"/>
    </row>
    <row r="809086" spans="13:13">
      <c r="M809086" s="10"/>
    </row>
    <row r="809087" spans="13:13" ht="13">
      <c r="M809087" s="19"/>
    </row>
    <row r="809088" spans="13:13">
      <c r="M809088" s="10"/>
    </row>
    <row r="809114" spans="13:13">
      <c r="M809114" s="10"/>
    </row>
    <row r="809115" spans="13:13" ht="13">
      <c r="M809115" s="19"/>
    </row>
    <row r="809116" spans="13:13">
      <c r="M809116" s="10"/>
    </row>
    <row r="809142" spans="13:13">
      <c r="M809142" s="10"/>
    </row>
    <row r="809143" spans="13:13" ht="13">
      <c r="M809143" s="19"/>
    </row>
    <row r="809144" spans="13:13">
      <c r="M809144" s="10"/>
    </row>
    <row r="809170" spans="13:13">
      <c r="M809170" s="10"/>
    </row>
    <row r="809171" spans="13:13" ht="13">
      <c r="M809171" s="19"/>
    </row>
    <row r="809172" spans="13:13">
      <c r="M809172" s="10"/>
    </row>
    <row r="809198" spans="13:13">
      <c r="M809198" s="10"/>
    </row>
    <row r="809199" spans="13:13" ht="13">
      <c r="M809199" s="19"/>
    </row>
    <row r="809200" spans="13:13">
      <c r="M809200" s="10"/>
    </row>
    <row r="809226" spans="13:13">
      <c r="M809226" s="10"/>
    </row>
    <row r="809227" spans="13:13" ht="13">
      <c r="M809227" s="19"/>
    </row>
    <row r="809228" spans="13:13">
      <c r="M809228" s="10"/>
    </row>
    <row r="809254" spans="13:13">
      <c r="M809254" s="10"/>
    </row>
    <row r="809255" spans="13:13" ht="13">
      <c r="M809255" s="19"/>
    </row>
    <row r="809256" spans="13:13">
      <c r="M809256" s="10"/>
    </row>
    <row r="809282" spans="13:13">
      <c r="M809282" s="10"/>
    </row>
    <row r="809283" spans="13:13" ht="13">
      <c r="M809283" s="19"/>
    </row>
    <row r="809284" spans="13:13">
      <c r="M809284" s="10"/>
    </row>
    <row r="809310" spans="13:13">
      <c r="M809310" s="10"/>
    </row>
    <row r="809311" spans="13:13" ht="13">
      <c r="M809311" s="19"/>
    </row>
    <row r="809312" spans="13:13">
      <c r="M809312" s="10"/>
    </row>
    <row r="809338" spans="13:13">
      <c r="M809338" s="10"/>
    </row>
    <row r="809339" spans="13:13" ht="13">
      <c r="M809339" s="19"/>
    </row>
    <row r="809340" spans="13:13">
      <c r="M809340" s="10"/>
    </row>
    <row r="809366" spans="13:13">
      <c r="M809366" s="10"/>
    </row>
    <row r="809367" spans="13:13" ht="13">
      <c r="M809367" s="19"/>
    </row>
    <row r="809368" spans="13:13">
      <c r="M809368" s="10"/>
    </row>
    <row r="809394" spans="13:13">
      <c r="M809394" s="10"/>
    </row>
    <row r="809395" spans="13:13" ht="13">
      <c r="M809395" s="19"/>
    </row>
    <row r="809396" spans="13:13">
      <c r="M809396" s="10"/>
    </row>
    <row r="809422" spans="13:13">
      <c r="M809422" s="10"/>
    </row>
    <row r="809423" spans="13:13" ht="13">
      <c r="M809423" s="19"/>
    </row>
    <row r="809424" spans="13:13">
      <c r="M809424" s="10"/>
    </row>
    <row r="809450" spans="13:13">
      <c r="M809450" s="10"/>
    </row>
    <row r="809451" spans="13:13" ht="13">
      <c r="M809451" s="19"/>
    </row>
    <row r="809452" spans="13:13">
      <c r="M809452" s="10"/>
    </row>
    <row r="809478" spans="13:13">
      <c r="M809478" s="10"/>
    </row>
    <row r="809479" spans="13:13" ht="13">
      <c r="M809479" s="19"/>
    </row>
    <row r="809480" spans="13:13">
      <c r="M809480" s="10"/>
    </row>
    <row r="809506" spans="13:13">
      <c r="M809506" s="10"/>
    </row>
    <row r="809507" spans="13:13" ht="13">
      <c r="M809507" s="19"/>
    </row>
    <row r="809508" spans="13:13">
      <c r="M809508" s="10"/>
    </row>
    <row r="809534" spans="13:13">
      <c r="M809534" s="10"/>
    </row>
    <row r="809535" spans="13:13" ht="13">
      <c r="M809535" s="19"/>
    </row>
    <row r="809536" spans="13:13">
      <c r="M809536" s="10"/>
    </row>
    <row r="809562" spans="13:13">
      <c r="M809562" s="10"/>
    </row>
    <row r="809563" spans="13:13" ht="13">
      <c r="M809563" s="19"/>
    </row>
    <row r="809564" spans="13:13">
      <c r="M809564" s="10"/>
    </row>
    <row r="809590" spans="13:13">
      <c r="M809590" s="10"/>
    </row>
    <row r="809591" spans="13:13" ht="13">
      <c r="M809591" s="19"/>
    </row>
    <row r="809592" spans="13:13">
      <c r="M809592" s="10"/>
    </row>
    <row r="809618" spans="13:13">
      <c r="M809618" s="10"/>
    </row>
    <row r="809619" spans="13:13" ht="13">
      <c r="M809619" s="19"/>
    </row>
    <row r="809620" spans="13:13">
      <c r="M809620" s="10"/>
    </row>
    <row r="809646" spans="13:13">
      <c r="M809646" s="10"/>
    </row>
    <row r="809647" spans="13:13" ht="13">
      <c r="M809647" s="19"/>
    </row>
    <row r="809648" spans="13:13">
      <c r="M809648" s="10"/>
    </row>
    <row r="809674" spans="13:13">
      <c r="M809674" s="10"/>
    </row>
    <row r="809675" spans="13:13" ht="13">
      <c r="M809675" s="19"/>
    </row>
    <row r="809676" spans="13:13">
      <c r="M809676" s="10"/>
    </row>
    <row r="809702" spans="13:13">
      <c r="M809702" s="10"/>
    </row>
    <row r="809703" spans="13:13" ht="13">
      <c r="M809703" s="19"/>
    </row>
    <row r="809704" spans="13:13">
      <c r="M809704" s="10"/>
    </row>
    <row r="809730" spans="13:13">
      <c r="M809730" s="10"/>
    </row>
    <row r="809731" spans="13:13" ht="13">
      <c r="M809731" s="19"/>
    </row>
    <row r="809732" spans="13:13">
      <c r="M809732" s="10"/>
    </row>
    <row r="809758" spans="13:13">
      <c r="M809758" s="10"/>
    </row>
    <row r="809759" spans="13:13" ht="13">
      <c r="M809759" s="19"/>
    </row>
    <row r="809760" spans="13:13">
      <c r="M809760" s="10"/>
    </row>
    <row r="809786" spans="13:13">
      <c r="M809786" s="10"/>
    </row>
    <row r="809787" spans="13:13" ht="13">
      <c r="M809787" s="19"/>
    </row>
    <row r="809788" spans="13:13">
      <c r="M809788" s="10"/>
    </row>
    <row r="809814" spans="13:13">
      <c r="M809814" s="10"/>
    </row>
    <row r="809815" spans="13:13" ht="13">
      <c r="M809815" s="19"/>
    </row>
    <row r="809816" spans="13:13">
      <c r="M809816" s="10"/>
    </row>
    <row r="809842" spans="13:13">
      <c r="M809842" s="10"/>
    </row>
    <row r="809843" spans="13:13" ht="13">
      <c r="M809843" s="19"/>
    </row>
    <row r="809844" spans="13:13">
      <c r="M809844" s="10"/>
    </row>
    <row r="809870" spans="13:13">
      <c r="M809870" s="10"/>
    </row>
    <row r="809871" spans="13:13" ht="13">
      <c r="M809871" s="19"/>
    </row>
    <row r="809872" spans="13:13">
      <c r="M809872" s="10"/>
    </row>
    <row r="809898" spans="13:13">
      <c r="M809898" s="10"/>
    </row>
    <row r="809899" spans="13:13" ht="13">
      <c r="M809899" s="19"/>
    </row>
    <row r="809900" spans="13:13">
      <c r="M809900" s="10"/>
    </row>
    <row r="809926" spans="13:13">
      <c r="M809926" s="10"/>
    </row>
    <row r="809927" spans="13:13" ht="13">
      <c r="M809927" s="19"/>
    </row>
    <row r="809928" spans="13:13">
      <c r="M809928" s="10"/>
    </row>
    <row r="809954" spans="13:13">
      <c r="M809954" s="10"/>
    </row>
    <row r="809955" spans="13:13" ht="13">
      <c r="M809955" s="19"/>
    </row>
    <row r="809956" spans="13:13">
      <c r="M809956" s="10"/>
    </row>
    <row r="809982" spans="13:13">
      <c r="M809982" s="10"/>
    </row>
    <row r="809983" spans="13:13" ht="13">
      <c r="M809983" s="19"/>
    </row>
    <row r="809984" spans="13:13">
      <c r="M809984" s="10"/>
    </row>
    <row r="810010" spans="13:13">
      <c r="M810010" s="10"/>
    </row>
    <row r="810011" spans="13:13" ht="13">
      <c r="M810011" s="19"/>
    </row>
    <row r="810012" spans="13:13">
      <c r="M810012" s="10"/>
    </row>
    <row r="810038" spans="13:13">
      <c r="M810038" s="10"/>
    </row>
    <row r="810039" spans="13:13" ht="13">
      <c r="M810039" s="19"/>
    </row>
    <row r="810040" spans="13:13">
      <c r="M810040" s="10"/>
    </row>
    <row r="810066" spans="13:13">
      <c r="M810066" s="10"/>
    </row>
    <row r="810067" spans="13:13" ht="13">
      <c r="M810067" s="19"/>
    </row>
    <row r="810068" spans="13:13">
      <c r="M810068" s="10"/>
    </row>
    <row r="810094" spans="13:13">
      <c r="M810094" s="10"/>
    </row>
    <row r="810095" spans="13:13" ht="13">
      <c r="M810095" s="19"/>
    </row>
    <row r="810096" spans="13:13">
      <c r="M810096" s="10"/>
    </row>
    <row r="810122" spans="13:13">
      <c r="M810122" s="10"/>
    </row>
    <row r="810123" spans="13:13" ht="13">
      <c r="M810123" s="19"/>
    </row>
    <row r="810124" spans="13:13">
      <c r="M810124" s="10"/>
    </row>
    <row r="810150" spans="13:13">
      <c r="M810150" s="10"/>
    </row>
    <row r="810151" spans="13:13" ht="13">
      <c r="M810151" s="19"/>
    </row>
    <row r="810152" spans="13:13">
      <c r="M810152" s="10"/>
    </row>
    <row r="810178" spans="13:13">
      <c r="M810178" s="10"/>
    </row>
    <row r="810179" spans="13:13" ht="13">
      <c r="M810179" s="19"/>
    </row>
    <row r="810180" spans="13:13">
      <c r="M810180" s="10"/>
    </row>
    <row r="810206" spans="13:13">
      <c r="M810206" s="10"/>
    </row>
    <row r="810207" spans="13:13" ht="13">
      <c r="M810207" s="19"/>
    </row>
    <row r="810208" spans="13:13">
      <c r="M810208" s="10"/>
    </row>
    <row r="810234" spans="13:13">
      <c r="M810234" s="10"/>
    </row>
    <row r="810235" spans="13:13" ht="13">
      <c r="M810235" s="19"/>
    </row>
    <row r="810236" spans="13:13">
      <c r="M810236" s="10"/>
    </row>
    <row r="810262" spans="13:13">
      <c r="M810262" s="10"/>
    </row>
    <row r="810263" spans="13:13" ht="13">
      <c r="M810263" s="19"/>
    </row>
    <row r="810264" spans="13:13">
      <c r="M810264" s="10"/>
    </row>
    <row r="810290" spans="13:13">
      <c r="M810290" s="10"/>
    </row>
    <row r="810291" spans="13:13" ht="13">
      <c r="M810291" s="19"/>
    </row>
    <row r="810292" spans="13:13">
      <c r="M810292" s="10"/>
    </row>
    <row r="810318" spans="13:13">
      <c r="M810318" s="10"/>
    </row>
    <row r="810319" spans="13:13" ht="13">
      <c r="M810319" s="19"/>
    </row>
    <row r="810320" spans="13:13">
      <c r="M810320" s="10"/>
    </row>
    <row r="810346" spans="13:13">
      <c r="M810346" s="10"/>
    </row>
    <row r="810347" spans="13:13" ht="13">
      <c r="M810347" s="19"/>
    </row>
    <row r="810348" spans="13:13">
      <c r="M810348" s="10"/>
    </row>
    <row r="810374" spans="13:13">
      <c r="M810374" s="10"/>
    </row>
    <row r="810375" spans="13:13" ht="13">
      <c r="M810375" s="19"/>
    </row>
    <row r="810376" spans="13:13">
      <c r="M810376" s="10"/>
    </row>
    <row r="810402" spans="13:13">
      <c r="M810402" s="10"/>
    </row>
    <row r="810403" spans="13:13" ht="13">
      <c r="M810403" s="19"/>
    </row>
    <row r="810404" spans="13:13">
      <c r="M810404" s="10"/>
    </row>
    <row r="810430" spans="13:13">
      <c r="M810430" s="10"/>
    </row>
    <row r="810431" spans="13:13" ht="13">
      <c r="M810431" s="19"/>
    </row>
    <row r="810432" spans="13:13">
      <c r="M810432" s="10"/>
    </row>
    <row r="810458" spans="13:13">
      <c r="M810458" s="10"/>
    </row>
    <row r="810459" spans="13:13" ht="13">
      <c r="M810459" s="19"/>
    </row>
    <row r="810460" spans="13:13">
      <c r="M810460" s="10"/>
    </row>
    <row r="810486" spans="13:13">
      <c r="M810486" s="10"/>
    </row>
    <row r="810487" spans="13:13" ht="13">
      <c r="M810487" s="19"/>
    </row>
    <row r="810488" spans="13:13">
      <c r="M810488" s="10"/>
    </row>
    <row r="810514" spans="13:13">
      <c r="M810514" s="10"/>
    </row>
    <row r="810515" spans="13:13" ht="13">
      <c r="M810515" s="19"/>
    </row>
    <row r="810516" spans="13:13">
      <c r="M810516" s="10"/>
    </row>
    <row r="810542" spans="13:13">
      <c r="M810542" s="10"/>
    </row>
    <row r="810543" spans="13:13" ht="13">
      <c r="M810543" s="19"/>
    </row>
    <row r="810544" spans="13:13">
      <c r="M810544" s="10"/>
    </row>
    <row r="810570" spans="13:13">
      <c r="M810570" s="10"/>
    </row>
    <row r="810571" spans="13:13" ht="13">
      <c r="M810571" s="19"/>
    </row>
    <row r="810572" spans="13:13">
      <c r="M810572" s="10"/>
    </row>
    <row r="810598" spans="13:13">
      <c r="M810598" s="10"/>
    </row>
    <row r="810599" spans="13:13" ht="13">
      <c r="M810599" s="19"/>
    </row>
    <row r="810600" spans="13:13">
      <c r="M810600" s="10"/>
    </row>
    <row r="810626" spans="13:13">
      <c r="M810626" s="10"/>
    </row>
    <row r="810627" spans="13:13" ht="13">
      <c r="M810627" s="19"/>
    </row>
    <row r="810628" spans="13:13">
      <c r="M810628" s="10"/>
    </row>
    <row r="810654" spans="13:13">
      <c r="M810654" s="10"/>
    </row>
    <row r="810655" spans="13:13" ht="13">
      <c r="M810655" s="19"/>
    </row>
    <row r="810656" spans="13:13">
      <c r="M810656" s="10"/>
    </row>
    <row r="810682" spans="13:13">
      <c r="M810682" s="10"/>
    </row>
    <row r="810683" spans="13:13" ht="13">
      <c r="M810683" s="19"/>
    </row>
    <row r="810684" spans="13:13">
      <c r="M810684" s="10"/>
    </row>
    <row r="810710" spans="13:13">
      <c r="M810710" s="10"/>
    </row>
    <row r="810711" spans="13:13" ht="13">
      <c r="M810711" s="19"/>
    </row>
    <row r="810712" spans="13:13">
      <c r="M810712" s="10"/>
    </row>
    <row r="810738" spans="13:13">
      <c r="M810738" s="10"/>
    </row>
    <row r="810739" spans="13:13" ht="13">
      <c r="M810739" s="19"/>
    </row>
    <row r="810740" spans="13:13">
      <c r="M810740" s="10"/>
    </row>
    <row r="810766" spans="13:13">
      <c r="M810766" s="10"/>
    </row>
    <row r="810767" spans="13:13" ht="13">
      <c r="M810767" s="19"/>
    </row>
    <row r="810768" spans="13:13">
      <c r="M810768" s="10"/>
    </row>
    <row r="810794" spans="13:13">
      <c r="M810794" s="10"/>
    </row>
    <row r="810795" spans="13:13" ht="13">
      <c r="M810795" s="19"/>
    </row>
    <row r="810796" spans="13:13">
      <c r="M810796" s="10"/>
    </row>
    <row r="810822" spans="13:13">
      <c r="M810822" s="10"/>
    </row>
    <row r="810823" spans="13:13" ht="13">
      <c r="M810823" s="19"/>
    </row>
    <row r="810824" spans="13:13">
      <c r="M810824" s="10"/>
    </row>
    <row r="810850" spans="13:13">
      <c r="M810850" s="10"/>
    </row>
    <row r="810851" spans="13:13" ht="13">
      <c r="M810851" s="19"/>
    </row>
    <row r="810852" spans="13:13">
      <c r="M810852" s="10"/>
    </row>
    <row r="810878" spans="13:13">
      <c r="M810878" s="10"/>
    </row>
    <row r="810879" spans="13:13" ht="13">
      <c r="M810879" s="19"/>
    </row>
    <row r="810880" spans="13:13">
      <c r="M810880" s="10"/>
    </row>
    <row r="810906" spans="13:13">
      <c r="M810906" s="10"/>
    </row>
    <row r="810907" spans="13:13" ht="13">
      <c r="M810907" s="19"/>
    </row>
    <row r="810908" spans="13:13">
      <c r="M810908" s="10"/>
    </row>
    <row r="810934" spans="13:13">
      <c r="M810934" s="10"/>
    </row>
    <row r="810935" spans="13:13" ht="13">
      <c r="M810935" s="19"/>
    </row>
    <row r="810936" spans="13:13">
      <c r="M810936" s="10"/>
    </row>
    <row r="810962" spans="13:13">
      <c r="M810962" s="10"/>
    </row>
    <row r="810963" spans="13:13" ht="13">
      <c r="M810963" s="19"/>
    </row>
    <row r="810964" spans="13:13">
      <c r="M810964" s="10"/>
    </row>
    <row r="810990" spans="13:13">
      <c r="M810990" s="10"/>
    </row>
    <row r="810991" spans="13:13" ht="13">
      <c r="M810991" s="19"/>
    </row>
    <row r="810992" spans="13:13">
      <c r="M810992" s="10"/>
    </row>
    <row r="811018" spans="13:13">
      <c r="M811018" s="10"/>
    </row>
    <row r="811019" spans="13:13" ht="13">
      <c r="M811019" s="19"/>
    </row>
    <row r="811020" spans="13:13">
      <c r="M811020" s="10"/>
    </row>
    <row r="811046" spans="13:13">
      <c r="M811046" s="10"/>
    </row>
    <row r="811047" spans="13:13" ht="13">
      <c r="M811047" s="19"/>
    </row>
    <row r="811048" spans="13:13">
      <c r="M811048" s="10"/>
    </row>
    <row r="811074" spans="13:13">
      <c r="M811074" s="10"/>
    </row>
    <row r="811075" spans="13:13" ht="13">
      <c r="M811075" s="19"/>
    </row>
    <row r="811076" spans="13:13">
      <c r="M811076" s="10"/>
    </row>
    <row r="811102" spans="13:13">
      <c r="M811102" s="10"/>
    </row>
    <row r="811103" spans="13:13" ht="13">
      <c r="M811103" s="19"/>
    </row>
    <row r="811104" spans="13:13">
      <c r="M811104" s="10"/>
    </row>
    <row r="811130" spans="13:13">
      <c r="M811130" s="10"/>
    </row>
    <row r="811131" spans="13:13" ht="13">
      <c r="M811131" s="19"/>
    </row>
    <row r="811132" spans="13:13">
      <c r="M811132" s="10"/>
    </row>
    <row r="811158" spans="13:13">
      <c r="M811158" s="10"/>
    </row>
    <row r="811159" spans="13:13" ht="13">
      <c r="M811159" s="19"/>
    </row>
    <row r="811160" spans="13:13">
      <c r="M811160" s="10"/>
    </row>
    <row r="811186" spans="13:13">
      <c r="M811186" s="10"/>
    </row>
    <row r="811187" spans="13:13" ht="13">
      <c r="M811187" s="19"/>
    </row>
    <row r="811188" spans="13:13">
      <c r="M811188" s="10"/>
    </row>
    <row r="811214" spans="13:13">
      <c r="M811214" s="10"/>
    </row>
    <row r="811215" spans="13:13" ht="13">
      <c r="M811215" s="19"/>
    </row>
    <row r="811216" spans="13:13">
      <c r="M811216" s="10"/>
    </row>
    <row r="811242" spans="13:13">
      <c r="M811242" s="10"/>
    </row>
    <row r="811243" spans="13:13" ht="13">
      <c r="M811243" s="19"/>
    </row>
    <row r="811244" spans="13:13">
      <c r="M811244" s="10"/>
    </row>
    <row r="811270" spans="13:13">
      <c r="M811270" s="10"/>
    </row>
    <row r="811271" spans="13:13" ht="13">
      <c r="M811271" s="19"/>
    </row>
    <row r="811272" spans="13:13">
      <c r="M811272" s="10"/>
    </row>
    <row r="811298" spans="13:13">
      <c r="M811298" s="10"/>
    </row>
    <row r="811299" spans="13:13" ht="13">
      <c r="M811299" s="19"/>
    </row>
    <row r="811300" spans="13:13">
      <c r="M811300" s="10"/>
    </row>
    <row r="811326" spans="13:13">
      <c r="M811326" s="10"/>
    </row>
    <row r="811327" spans="13:13" ht="13">
      <c r="M811327" s="19"/>
    </row>
    <row r="811328" spans="13:13">
      <c r="M811328" s="10"/>
    </row>
    <row r="811354" spans="13:13">
      <c r="M811354" s="10"/>
    </row>
    <row r="811355" spans="13:13" ht="13">
      <c r="M811355" s="19"/>
    </row>
    <row r="811356" spans="13:13">
      <c r="M811356" s="10"/>
    </row>
    <row r="811382" spans="13:13">
      <c r="M811382" s="10"/>
    </row>
    <row r="811383" spans="13:13" ht="13">
      <c r="M811383" s="19"/>
    </row>
    <row r="811384" spans="13:13">
      <c r="M811384" s="10"/>
    </row>
    <row r="811410" spans="13:13">
      <c r="M811410" s="10"/>
    </row>
    <row r="811411" spans="13:13" ht="13">
      <c r="M811411" s="19"/>
    </row>
    <row r="811412" spans="13:13">
      <c r="M811412" s="10"/>
    </row>
    <row r="811438" spans="13:13">
      <c r="M811438" s="10"/>
    </row>
    <row r="811439" spans="13:13" ht="13">
      <c r="M811439" s="19"/>
    </row>
    <row r="811440" spans="13:13">
      <c r="M811440" s="10"/>
    </row>
    <row r="811466" spans="13:13">
      <c r="M811466" s="10"/>
    </row>
    <row r="811467" spans="13:13" ht="13">
      <c r="M811467" s="19"/>
    </row>
    <row r="811468" spans="13:13">
      <c r="M811468" s="10"/>
    </row>
    <row r="811494" spans="13:13">
      <c r="M811494" s="10"/>
    </row>
    <row r="811495" spans="13:13" ht="13">
      <c r="M811495" s="19"/>
    </row>
    <row r="811496" spans="13:13">
      <c r="M811496" s="10"/>
    </row>
    <row r="811522" spans="13:13">
      <c r="M811522" s="10"/>
    </row>
    <row r="811523" spans="13:13" ht="13">
      <c r="M811523" s="19"/>
    </row>
    <row r="811524" spans="13:13">
      <c r="M811524" s="10"/>
    </row>
    <row r="811550" spans="13:13">
      <c r="M811550" s="10"/>
    </row>
    <row r="811551" spans="13:13" ht="13">
      <c r="M811551" s="19"/>
    </row>
    <row r="811552" spans="13:13">
      <c r="M811552" s="10"/>
    </row>
    <row r="811578" spans="13:13">
      <c r="M811578" s="10"/>
    </row>
    <row r="811579" spans="13:13" ht="13">
      <c r="M811579" s="19"/>
    </row>
    <row r="811580" spans="13:13">
      <c r="M811580" s="10"/>
    </row>
    <row r="811606" spans="13:13">
      <c r="M811606" s="10"/>
    </row>
    <row r="811607" spans="13:13" ht="13">
      <c r="M811607" s="19"/>
    </row>
    <row r="811608" spans="13:13">
      <c r="M811608" s="10"/>
    </row>
    <row r="811634" spans="13:13">
      <c r="M811634" s="10"/>
    </row>
    <row r="811635" spans="13:13" ht="13">
      <c r="M811635" s="19"/>
    </row>
    <row r="811636" spans="13:13">
      <c r="M811636" s="10"/>
    </row>
    <row r="811662" spans="13:13">
      <c r="M811662" s="10"/>
    </row>
    <row r="811663" spans="13:13" ht="13">
      <c r="M811663" s="19"/>
    </row>
    <row r="811664" spans="13:13">
      <c r="M811664" s="10"/>
    </row>
    <row r="811690" spans="13:13">
      <c r="M811690" s="10"/>
    </row>
    <row r="811691" spans="13:13" ht="13">
      <c r="M811691" s="19"/>
    </row>
    <row r="811692" spans="13:13">
      <c r="M811692" s="10"/>
    </row>
    <row r="811718" spans="13:13">
      <c r="M811718" s="10"/>
    </row>
    <row r="811719" spans="13:13" ht="13">
      <c r="M811719" s="19"/>
    </row>
    <row r="811720" spans="13:13">
      <c r="M811720" s="10"/>
    </row>
    <row r="811746" spans="13:13">
      <c r="M811746" s="10"/>
    </row>
    <row r="811747" spans="13:13" ht="13">
      <c r="M811747" s="19"/>
    </row>
    <row r="811748" spans="13:13">
      <c r="M811748" s="10"/>
    </row>
    <row r="811774" spans="13:13">
      <c r="M811774" s="10"/>
    </row>
    <row r="811775" spans="13:13" ht="13">
      <c r="M811775" s="19"/>
    </row>
    <row r="811776" spans="13:13">
      <c r="M811776" s="10"/>
    </row>
    <row r="811802" spans="13:13">
      <c r="M811802" s="10"/>
    </row>
    <row r="811803" spans="13:13" ht="13">
      <c r="M811803" s="19"/>
    </row>
    <row r="811804" spans="13:13">
      <c r="M811804" s="10"/>
    </row>
    <row r="811830" spans="13:13">
      <c r="M811830" s="10"/>
    </row>
    <row r="811831" spans="13:13" ht="13">
      <c r="M811831" s="19"/>
    </row>
    <row r="811832" spans="13:13">
      <c r="M811832" s="10"/>
    </row>
    <row r="811858" spans="13:13">
      <c r="M811858" s="10"/>
    </row>
    <row r="811859" spans="13:13" ht="13">
      <c r="M811859" s="19"/>
    </row>
    <row r="811860" spans="13:13">
      <c r="M811860" s="10"/>
    </row>
    <row r="811886" spans="13:13">
      <c r="M811886" s="10"/>
    </row>
    <row r="811887" spans="13:13" ht="13">
      <c r="M811887" s="19"/>
    </row>
    <row r="811888" spans="13:13">
      <c r="M811888" s="10"/>
    </row>
    <row r="811914" spans="13:13">
      <c r="M811914" s="10"/>
    </row>
    <row r="811915" spans="13:13" ht="13">
      <c r="M811915" s="19"/>
    </row>
    <row r="811916" spans="13:13">
      <c r="M811916" s="10"/>
    </row>
    <row r="811942" spans="13:13">
      <c r="M811942" s="10"/>
    </row>
    <row r="811943" spans="13:13" ht="13">
      <c r="M811943" s="19"/>
    </row>
    <row r="811944" spans="13:13">
      <c r="M811944" s="10"/>
    </row>
    <row r="811970" spans="13:13">
      <c r="M811970" s="10"/>
    </row>
    <row r="811971" spans="13:13" ht="13">
      <c r="M811971" s="19"/>
    </row>
    <row r="811972" spans="13:13">
      <c r="M811972" s="10"/>
    </row>
    <row r="811998" spans="13:13">
      <c r="M811998" s="10"/>
    </row>
    <row r="811999" spans="13:13" ht="13">
      <c r="M811999" s="19"/>
    </row>
    <row r="812000" spans="13:13">
      <c r="M812000" s="10"/>
    </row>
    <row r="812026" spans="13:13">
      <c r="M812026" s="10"/>
    </row>
    <row r="812027" spans="13:13" ht="13">
      <c r="M812027" s="19"/>
    </row>
    <row r="812028" spans="13:13">
      <c r="M812028" s="10"/>
    </row>
    <row r="812054" spans="13:13">
      <c r="M812054" s="10"/>
    </row>
    <row r="812055" spans="13:13" ht="13">
      <c r="M812055" s="19"/>
    </row>
    <row r="812056" spans="13:13">
      <c r="M812056" s="10"/>
    </row>
    <row r="812082" spans="13:13">
      <c r="M812082" s="10"/>
    </row>
    <row r="812083" spans="13:13" ht="13">
      <c r="M812083" s="19"/>
    </row>
    <row r="812084" spans="13:13">
      <c r="M812084" s="10"/>
    </row>
    <row r="812110" spans="13:13">
      <c r="M812110" s="10"/>
    </row>
    <row r="812111" spans="13:13" ht="13">
      <c r="M812111" s="19"/>
    </row>
    <row r="812112" spans="13:13">
      <c r="M812112" s="10"/>
    </row>
    <row r="812138" spans="13:13">
      <c r="M812138" s="10"/>
    </row>
    <row r="812139" spans="13:13" ht="13">
      <c r="M812139" s="19"/>
    </row>
    <row r="812140" spans="13:13">
      <c r="M812140" s="10"/>
    </row>
    <row r="812166" spans="13:13">
      <c r="M812166" s="10"/>
    </row>
    <row r="812167" spans="13:13" ht="13">
      <c r="M812167" s="19"/>
    </row>
    <row r="812168" spans="13:13">
      <c r="M812168" s="10"/>
    </row>
    <row r="812194" spans="13:13">
      <c r="M812194" s="10"/>
    </row>
    <row r="812195" spans="13:13" ht="13">
      <c r="M812195" s="19"/>
    </row>
    <row r="812196" spans="13:13">
      <c r="M812196" s="10"/>
    </row>
    <row r="812222" spans="13:13">
      <c r="M812222" s="10"/>
    </row>
    <row r="812223" spans="13:13" ht="13">
      <c r="M812223" s="19"/>
    </row>
    <row r="812224" spans="13:13">
      <c r="M812224" s="10"/>
    </row>
    <row r="812250" spans="13:13">
      <c r="M812250" s="10"/>
    </row>
    <row r="812251" spans="13:13" ht="13">
      <c r="M812251" s="19"/>
    </row>
    <row r="812252" spans="13:13">
      <c r="M812252" s="10"/>
    </row>
    <row r="812278" spans="13:13">
      <c r="M812278" s="10"/>
    </row>
    <row r="812279" spans="13:13" ht="13">
      <c r="M812279" s="19"/>
    </row>
    <row r="812280" spans="13:13">
      <c r="M812280" s="10"/>
    </row>
    <row r="812306" spans="13:13">
      <c r="M812306" s="10"/>
    </row>
    <row r="812307" spans="13:13" ht="13">
      <c r="M812307" s="19"/>
    </row>
    <row r="812308" spans="13:13">
      <c r="M812308" s="10"/>
    </row>
    <row r="812334" spans="13:13">
      <c r="M812334" s="10"/>
    </row>
    <row r="812335" spans="13:13" ht="13">
      <c r="M812335" s="19"/>
    </row>
    <row r="812336" spans="13:13">
      <c r="M812336" s="10"/>
    </row>
    <row r="812362" spans="13:13">
      <c r="M812362" s="10"/>
    </row>
    <row r="812363" spans="13:13" ht="13">
      <c r="M812363" s="19"/>
    </row>
    <row r="812364" spans="13:13">
      <c r="M812364" s="10"/>
    </row>
    <row r="812390" spans="13:13">
      <c r="M812390" s="10"/>
    </row>
    <row r="812391" spans="13:13" ht="13">
      <c r="M812391" s="19"/>
    </row>
    <row r="812392" spans="13:13">
      <c r="M812392" s="10"/>
    </row>
    <row r="812418" spans="13:13">
      <c r="M812418" s="10"/>
    </row>
    <row r="812419" spans="13:13" ht="13">
      <c r="M812419" s="19"/>
    </row>
    <row r="812420" spans="13:13">
      <c r="M812420" s="10"/>
    </row>
    <row r="812446" spans="13:13">
      <c r="M812446" s="10"/>
    </row>
    <row r="812447" spans="13:13" ht="13">
      <c r="M812447" s="19"/>
    </row>
    <row r="812448" spans="13:13">
      <c r="M812448" s="10"/>
    </row>
    <row r="812474" spans="13:13">
      <c r="M812474" s="10"/>
    </row>
    <row r="812475" spans="13:13" ht="13">
      <c r="M812475" s="19"/>
    </row>
    <row r="812476" spans="13:13">
      <c r="M812476" s="10"/>
    </row>
    <row r="812502" spans="13:13">
      <c r="M812502" s="10"/>
    </row>
    <row r="812503" spans="13:13" ht="13">
      <c r="M812503" s="19"/>
    </row>
    <row r="812504" spans="13:13">
      <c r="M812504" s="10"/>
    </row>
    <row r="812530" spans="13:13">
      <c r="M812530" s="10"/>
    </row>
    <row r="812531" spans="13:13" ht="13">
      <c r="M812531" s="19"/>
    </row>
    <row r="812532" spans="13:13">
      <c r="M812532" s="10"/>
    </row>
    <row r="812558" spans="13:13">
      <c r="M812558" s="10"/>
    </row>
    <row r="812559" spans="13:13" ht="13">
      <c r="M812559" s="19"/>
    </row>
    <row r="812560" spans="13:13">
      <c r="M812560" s="10"/>
    </row>
    <row r="812586" spans="13:13">
      <c r="M812586" s="10"/>
    </row>
    <row r="812587" spans="13:13" ht="13">
      <c r="M812587" s="19"/>
    </row>
    <row r="812588" spans="13:13">
      <c r="M812588" s="10"/>
    </row>
    <row r="812614" spans="13:13">
      <c r="M812614" s="10"/>
    </row>
    <row r="812615" spans="13:13" ht="13">
      <c r="M812615" s="19"/>
    </row>
    <row r="812616" spans="13:13">
      <c r="M812616" s="10"/>
    </row>
    <row r="812642" spans="13:13">
      <c r="M812642" s="10"/>
    </row>
    <row r="812643" spans="13:13" ht="13">
      <c r="M812643" s="19"/>
    </row>
    <row r="812644" spans="13:13">
      <c r="M812644" s="10"/>
    </row>
    <row r="812670" spans="13:13">
      <c r="M812670" s="10"/>
    </row>
    <row r="812671" spans="13:13" ht="13">
      <c r="M812671" s="19"/>
    </row>
    <row r="812672" spans="13:13">
      <c r="M812672" s="10"/>
    </row>
    <row r="812698" spans="13:13">
      <c r="M812698" s="10"/>
    </row>
    <row r="812699" spans="13:13" ht="13">
      <c r="M812699" s="19"/>
    </row>
    <row r="812700" spans="13:13">
      <c r="M812700" s="10"/>
    </row>
    <row r="812726" spans="13:13">
      <c r="M812726" s="10"/>
    </row>
    <row r="812727" spans="13:13" ht="13">
      <c r="M812727" s="19"/>
    </row>
    <row r="812728" spans="13:13">
      <c r="M812728" s="10"/>
    </row>
    <row r="812754" spans="13:13">
      <c r="M812754" s="10"/>
    </row>
    <row r="812755" spans="13:13" ht="13">
      <c r="M812755" s="19"/>
    </row>
    <row r="812756" spans="13:13">
      <c r="M812756" s="10"/>
    </row>
    <row r="812782" spans="13:13">
      <c r="M812782" s="10"/>
    </row>
    <row r="812783" spans="13:13" ht="13">
      <c r="M812783" s="19"/>
    </row>
    <row r="812784" spans="13:13">
      <c r="M812784" s="10"/>
    </row>
    <row r="812810" spans="13:13">
      <c r="M812810" s="10"/>
    </row>
    <row r="812811" spans="13:13" ht="13">
      <c r="M812811" s="19"/>
    </row>
    <row r="812812" spans="13:13">
      <c r="M812812" s="10"/>
    </row>
    <row r="812838" spans="13:13">
      <c r="M812838" s="10"/>
    </row>
    <row r="812839" spans="13:13" ht="13">
      <c r="M812839" s="19"/>
    </row>
    <row r="812840" spans="13:13">
      <c r="M812840" s="10"/>
    </row>
    <row r="812866" spans="13:13">
      <c r="M812866" s="10"/>
    </row>
    <row r="812867" spans="13:13" ht="13">
      <c r="M812867" s="19"/>
    </row>
    <row r="812868" spans="13:13">
      <c r="M812868" s="10"/>
    </row>
    <row r="812894" spans="13:13">
      <c r="M812894" s="10"/>
    </row>
    <row r="812895" spans="13:13" ht="13">
      <c r="M812895" s="19"/>
    </row>
    <row r="812896" spans="13:13">
      <c r="M812896" s="10"/>
    </row>
    <row r="812922" spans="13:13">
      <c r="M812922" s="10"/>
    </row>
    <row r="812923" spans="13:13" ht="13">
      <c r="M812923" s="19"/>
    </row>
    <row r="812924" spans="13:13">
      <c r="M812924" s="10"/>
    </row>
    <row r="812950" spans="13:13">
      <c r="M812950" s="10"/>
    </row>
    <row r="812951" spans="13:13" ht="13">
      <c r="M812951" s="19"/>
    </row>
    <row r="812952" spans="13:13">
      <c r="M812952" s="10"/>
    </row>
    <row r="812978" spans="13:13">
      <c r="M812978" s="10"/>
    </row>
    <row r="812979" spans="13:13" ht="13">
      <c r="M812979" s="19"/>
    </row>
    <row r="812980" spans="13:13">
      <c r="M812980" s="10"/>
    </row>
    <row r="813006" spans="13:13">
      <c r="M813006" s="10"/>
    </row>
    <row r="813007" spans="13:13" ht="13">
      <c r="M813007" s="19"/>
    </row>
    <row r="813008" spans="13:13">
      <c r="M813008" s="10"/>
    </row>
    <row r="813034" spans="13:13">
      <c r="M813034" s="10"/>
    </row>
    <row r="813035" spans="13:13" ht="13">
      <c r="M813035" s="19"/>
    </row>
    <row r="813036" spans="13:13">
      <c r="M813036" s="10"/>
    </row>
    <row r="813062" spans="13:13">
      <c r="M813062" s="10"/>
    </row>
    <row r="813063" spans="13:13" ht="13">
      <c r="M813063" s="19"/>
    </row>
    <row r="813064" spans="13:13">
      <c r="M813064" s="10"/>
    </row>
    <row r="813090" spans="13:13">
      <c r="M813090" s="10"/>
    </row>
    <row r="813091" spans="13:13" ht="13">
      <c r="M813091" s="19"/>
    </row>
    <row r="813092" spans="13:13">
      <c r="M813092" s="10"/>
    </row>
    <row r="813118" spans="13:13">
      <c r="M813118" s="10"/>
    </row>
    <row r="813119" spans="13:13" ht="13">
      <c r="M813119" s="19"/>
    </row>
    <row r="813120" spans="13:13">
      <c r="M813120" s="10"/>
    </row>
    <row r="813146" spans="13:13">
      <c r="M813146" s="10"/>
    </row>
    <row r="813147" spans="13:13" ht="13">
      <c r="M813147" s="19"/>
    </row>
    <row r="813148" spans="13:13">
      <c r="M813148" s="10"/>
    </row>
    <row r="813174" spans="13:13">
      <c r="M813174" s="10"/>
    </row>
    <row r="813175" spans="13:13" ht="13">
      <c r="M813175" s="19"/>
    </row>
    <row r="813176" spans="13:13">
      <c r="M813176" s="10"/>
    </row>
    <row r="813202" spans="13:13">
      <c r="M813202" s="10"/>
    </row>
    <row r="813203" spans="13:13" ht="13">
      <c r="M813203" s="19"/>
    </row>
    <row r="813204" spans="13:13">
      <c r="M813204" s="10"/>
    </row>
    <row r="813230" spans="13:13">
      <c r="M813230" s="10"/>
    </row>
    <row r="813231" spans="13:13" ht="13">
      <c r="M813231" s="19"/>
    </row>
    <row r="813232" spans="13:13">
      <c r="M813232" s="10"/>
    </row>
    <row r="813258" spans="13:13">
      <c r="M813258" s="10"/>
    </row>
    <row r="813259" spans="13:13" ht="13">
      <c r="M813259" s="19"/>
    </row>
    <row r="813260" spans="13:13">
      <c r="M813260" s="10"/>
    </row>
    <row r="813286" spans="13:13">
      <c r="M813286" s="10"/>
    </row>
    <row r="813287" spans="13:13" ht="13">
      <c r="M813287" s="19"/>
    </row>
    <row r="813288" spans="13:13">
      <c r="M813288" s="10"/>
    </row>
    <row r="813314" spans="13:13">
      <c r="M813314" s="10"/>
    </row>
    <row r="813315" spans="13:13" ht="13">
      <c r="M813315" s="19"/>
    </row>
    <row r="813316" spans="13:13">
      <c r="M813316" s="10"/>
    </row>
    <row r="813342" spans="13:13">
      <c r="M813342" s="10"/>
    </row>
    <row r="813343" spans="13:13" ht="13">
      <c r="M813343" s="19"/>
    </row>
    <row r="813344" spans="13:13">
      <c r="M813344" s="10"/>
    </row>
    <row r="813370" spans="13:13">
      <c r="M813370" s="10"/>
    </row>
    <row r="813371" spans="13:13" ht="13">
      <c r="M813371" s="19"/>
    </row>
    <row r="813372" spans="13:13">
      <c r="M813372" s="10"/>
    </row>
    <row r="813398" spans="13:13">
      <c r="M813398" s="10"/>
    </row>
    <row r="813399" spans="13:13" ht="13">
      <c r="M813399" s="19"/>
    </row>
    <row r="813400" spans="13:13">
      <c r="M813400" s="10"/>
    </row>
    <row r="813426" spans="13:13">
      <c r="M813426" s="10"/>
    </row>
    <row r="813427" spans="13:13" ht="13">
      <c r="M813427" s="19"/>
    </row>
    <row r="813428" spans="13:13">
      <c r="M813428" s="10"/>
    </row>
    <row r="813454" spans="13:13">
      <c r="M813454" s="10"/>
    </row>
    <row r="813455" spans="13:13" ht="13">
      <c r="M813455" s="19"/>
    </row>
    <row r="813456" spans="13:13">
      <c r="M813456" s="10"/>
    </row>
    <row r="813482" spans="13:13">
      <c r="M813482" s="10"/>
    </row>
    <row r="813483" spans="13:13" ht="13">
      <c r="M813483" s="19"/>
    </row>
    <row r="813484" spans="13:13">
      <c r="M813484" s="10"/>
    </row>
    <row r="813510" spans="13:13">
      <c r="M813510" s="10"/>
    </row>
    <row r="813511" spans="13:13" ht="13">
      <c r="M813511" s="19"/>
    </row>
    <row r="813512" spans="13:13">
      <c r="M813512" s="10"/>
    </row>
    <row r="813538" spans="13:13">
      <c r="M813538" s="10"/>
    </row>
    <row r="813539" spans="13:13" ht="13">
      <c r="M813539" s="19"/>
    </row>
    <row r="813540" spans="13:13">
      <c r="M813540" s="10"/>
    </row>
    <row r="813566" spans="13:13">
      <c r="M813566" s="10"/>
    </row>
    <row r="813567" spans="13:13" ht="13">
      <c r="M813567" s="19"/>
    </row>
    <row r="813568" spans="13:13">
      <c r="M813568" s="10"/>
    </row>
    <row r="813594" spans="13:13">
      <c r="M813594" s="10"/>
    </row>
    <row r="813595" spans="13:13" ht="13">
      <c r="M813595" s="19"/>
    </row>
    <row r="813596" spans="13:13">
      <c r="M813596" s="10"/>
    </row>
    <row r="813622" spans="13:13">
      <c r="M813622" s="10"/>
    </row>
    <row r="813623" spans="13:13" ht="13">
      <c r="M813623" s="19"/>
    </row>
    <row r="813624" spans="13:13">
      <c r="M813624" s="10"/>
    </row>
    <row r="813650" spans="13:13">
      <c r="M813650" s="10"/>
    </row>
    <row r="813651" spans="13:13" ht="13">
      <c r="M813651" s="19"/>
    </row>
    <row r="813652" spans="13:13">
      <c r="M813652" s="10"/>
    </row>
    <row r="813678" spans="13:13">
      <c r="M813678" s="10"/>
    </row>
    <row r="813679" spans="13:13" ht="13">
      <c r="M813679" s="19"/>
    </row>
    <row r="813680" spans="13:13">
      <c r="M813680" s="10"/>
    </row>
    <row r="813706" spans="13:13">
      <c r="M813706" s="10"/>
    </row>
    <row r="813707" spans="13:13" ht="13">
      <c r="M813707" s="19"/>
    </row>
    <row r="813708" spans="13:13">
      <c r="M813708" s="10"/>
    </row>
    <row r="813734" spans="13:13">
      <c r="M813734" s="10"/>
    </row>
    <row r="813735" spans="13:13" ht="13">
      <c r="M813735" s="19"/>
    </row>
    <row r="813736" spans="13:13">
      <c r="M813736" s="10"/>
    </row>
    <row r="813762" spans="13:13">
      <c r="M813762" s="10"/>
    </row>
    <row r="813763" spans="13:13" ht="13">
      <c r="M813763" s="19"/>
    </row>
    <row r="813764" spans="13:13">
      <c r="M813764" s="10"/>
    </row>
    <row r="813790" spans="13:13">
      <c r="M813790" s="10"/>
    </row>
    <row r="813791" spans="13:13" ht="13">
      <c r="M813791" s="19"/>
    </row>
    <row r="813792" spans="13:13">
      <c r="M813792" s="10"/>
    </row>
    <row r="813818" spans="13:13">
      <c r="M813818" s="10"/>
    </row>
    <row r="813819" spans="13:13" ht="13">
      <c r="M813819" s="19"/>
    </row>
    <row r="813820" spans="13:13">
      <c r="M813820" s="10"/>
    </row>
    <row r="813846" spans="13:13">
      <c r="M813846" s="10"/>
    </row>
    <row r="813847" spans="13:13" ht="13">
      <c r="M813847" s="19"/>
    </row>
    <row r="813848" spans="13:13">
      <c r="M813848" s="10"/>
    </row>
    <row r="813874" spans="13:13">
      <c r="M813874" s="10"/>
    </row>
    <row r="813875" spans="13:13" ht="13">
      <c r="M813875" s="19"/>
    </row>
    <row r="813876" spans="13:13">
      <c r="M813876" s="10"/>
    </row>
    <row r="813902" spans="13:13">
      <c r="M813902" s="10"/>
    </row>
    <row r="813903" spans="13:13" ht="13">
      <c r="M813903" s="19"/>
    </row>
    <row r="813904" spans="13:13">
      <c r="M813904" s="10"/>
    </row>
    <row r="813930" spans="13:13">
      <c r="M813930" s="10"/>
    </row>
    <row r="813931" spans="13:13" ht="13">
      <c r="M813931" s="19"/>
    </row>
    <row r="813932" spans="13:13">
      <c r="M813932" s="10"/>
    </row>
    <row r="813958" spans="13:13">
      <c r="M813958" s="10"/>
    </row>
    <row r="813959" spans="13:13" ht="13">
      <c r="M813959" s="19"/>
    </row>
    <row r="813960" spans="13:13">
      <c r="M813960" s="10"/>
    </row>
    <row r="813986" spans="13:13">
      <c r="M813986" s="10"/>
    </row>
    <row r="813987" spans="13:13" ht="13">
      <c r="M813987" s="19"/>
    </row>
    <row r="813988" spans="13:13">
      <c r="M813988" s="10"/>
    </row>
    <row r="814014" spans="13:13">
      <c r="M814014" s="10"/>
    </row>
    <row r="814015" spans="13:13" ht="13">
      <c r="M814015" s="19"/>
    </row>
    <row r="814016" spans="13:13">
      <c r="M814016" s="10"/>
    </row>
    <row r="814042" spans="13:13">
      <c r="M814042" s="10"/>
    </row>
    <row r="814043" spans="13:13" ht="13">
      <c r="M814043" s="19"/>
    </row>
    <row r="814044" spans="13:13">
      <c r="M814044" s="10"/>
    </row>
    <row r="814070" spans="13:13">
      <c r="M814070" s="10"/>
    </row>
    <row r="814071" spans="13:13" ht="13">
      <c r="M814071" s="19"/>
    </row>
    <row r="814072" spans="13:13">
      <c r="M814072" s="10"/>
    </row>
    <row r="814098" spans="13:13">
      <c r="M814098" s="10"/>
    </row>
    <row r="814099" spans="13:13" ht="13">
      <c r="M814099" s="19"/>
    </row>
    <row r="814100" spans="13:13">
      <c r="M814100" s="10"/>
    </row>
    <row r="814126" spans="13:13">
      <c r="M814126" s="10"/>
    </row>
    <row r="814127" spans="13:13" ht="13">
      <c r="M814127" s="19"/>
    </row>
    <row r="814128" spans="13:13">
      <c r="M814128" s="10"/>
    </row>
    <row r="814154" spans="13:13">
      <c r="M814154" s="10"/>
    </row>
    <row r="814155" spans="13:13" ht="13">
      <c r="M814155" s="19"/>
    </row>
    <row r="814156" spans="13:13">
      <c r="M814156" s="10"/>
    </row>
    <row r="814182" spans="13:13">
      <c r="M814182" s="10"/>
    </row>
    <row r="814183" spans="13:13" ht="13">
      <c r="M814183" s="19"/>
    </row>
    <row r="814184" spans="13:13">
      <c r="M814184" s="10"/>
    </row>
    <row r="814210" spans="13:13">
      <c r="M814210" s="10"/>
    </row>
    <row r="814211" spans="13:13" ht="13">
      <c r="M814211" s="19"/>
    </row>
    <row r="814212" spans="13:13">
      <c r="M814212" s="10"/>
    </row>
    <row r="814238" spans="13:13">
      <c r="M814238" s="10"/>
    </row>
    <row r="814239" spans="13:13" ht="13">
      <c r="M814239" s="19"/>
    </row>
    <row r="814240" spans="13:13">
      <c r="M814240" s="10"/>
    </row>
    <row r="814266" spans="13:13">
      <c r="M814266" s="10"/>
    </row>
    <row r="814267" spans="13:13" ht="13">
      <c r="M814267" s="19"/>
    </row>
    <row r="814268" spans="13:13">
      <c r="M814268" s="10"/>
    </row>
    <row r="814294" spans="13:13">
      <c r="M814294" s="10"/>
    </row>
    <row r="814295" spans="13:13" ht="13">
      <c r="M814295" s="19"/>
    </row>
    <row r="814296" spans="13:13">
      <c r="M814296" s="10"/>
    </row>
    <row r="814322" spans="13:13">
      <c r="M814322" s="10"/>
    </row>
    <row r="814323" spans="13:13" ht="13">
      <c r="M814323" s="19"/>
    </row>
    <row r="814324" spans="13:13">
      <c r="M814324" s="10"/>
    </row>
    <row r="814350" spans="13:13">
      <c r="M814350" s="10"/>
    </row>
    <row r="814351" spans="13:13" ht="13">
      <c r="M814351" s="19"/>
    </row>
    <row r="814352" spans="13:13">
      <c r="M814352" s="10"/>
    </row>
    <row r="814378" spans="13:13">
      <c r="M814378" s="10"/>
    </row>
    <row r="814379" spans="13:13" ht="13">
      <c r="M814379" s="19"/>
    </row>
    <row r="814380" spans="13:13">
      <c r="M814380" s="10"/>
    </row>
    <row r="814406" spans="13:13">
      <c r="M814406" s="10"/>
    </row>
    <row r="814407" spans="13:13" ht="13">
      <c r="M814407" s="19"/>
    </row>
    <row r="814408" spans="13:13">
      <c r="M814408" s="10"/>
    </row>
    <row r="814434" spans="13:13">
      <c r="M814434" s="10"/>
    </row>
    <row r="814435" spans="13:13" ht="13">
      <c r="M814435" s="19"/>
    </row>
    <row r="814436" spans="13:13">
      <c r="M814436" s="10"/>
    </row>
    <row r="814462" spans="13:13">
      <c r="M814462" s="10"/>
    </row>
    <row r="814463" spans="13:13" ht="13">
      <c r="M814463" s="19"/>
    </row>
    <row r="814464" spans="13:13">
      <c r="M814464" s="10"/>
    </row>
    <row r="814490" spans="13:13">
      <c r="M814490" s="10"/>
    </row>
    <row r="814491" spans="13:13" ht="13">
      <c r="M814491" s="19"/>
    </row>
    <row r="814492" spans="13:13">
      <c r="M814492" s="10"/>
    </row>
    <row r="814518" spans="13:13">
      <c r="M814518" s="10"/>
    </row>
    <row r="814519" spans="13:13" ht="13">
      <c r="M814519" s="19"/>
    </row>
    <row r="814520" spans="13:13">
      <c r="M814520" s="10"/>
    </row>
    <row r="814546" spans="13:13">
      <c r="M814546" s="10"/>
    </row>
    <row r="814547" spans="13:13" ht="13">
      <c r="M814547" s="19"/>
    </row>
    <row r="814548" spans="13:13">
      <c r="M814548" s="10"/>
    </row>
    <row r="814574" spans="13:13">
      <c r="M814574" s="10"/>
    </row>
    <row r="814575" spans="13:13" ht="13">
      <c r="M814575" s="19"/>
    </row>
    <row r="814576" spans="13:13">
      <c r="M814576" s="10"/>
    </row>
    <row r="814602" spans="13:13">
      <c r="M814602" s="10"/>
    </row>
    <row r="814603" spans="13:13" ht="13">
      <c r="M814603" s="19"/>
    </row>
    <row r="814604" spans="13:13">
      <c r="M814604" s="10"/>
    </row>
    <row r="814630" spans="13:13">
      <c r="M814630" s="10"/>
    </row>
    <row r="814631" spans="13:13" ht="13">
      <c r="M814631" s="19"/>
    </row>
    <row r="814632" spans="13:13">
      <c r="M814632" s="10"/>
    </row>
    <row r="814658" spans="13:13">
      <c r="M814658" s="10"/>
    </row>
    <row r="814659" spans="13:13" ht="13">
      <c r="M814659" s="19"/>
    </row>
    <row r="814660" spans="13:13">
      <c r="M814660" s="10"/>
    </row>
    <row r="814686" spans="13:13">
      <c r="M814686" s="10"/>
    </row>
    <row r="814687" spans="13:13" ht="13">
      <c r="M814687" s="19"/>
    </row>
    <row r="814688" spans="13:13">
      <c r="M814688" s="10"/>
    </row>
    <row r="814714" spans="13:13">
      <c r="M814714" s="10"/>
    </row>
    <row r="814715" spans="13:13" ht="13">
      <c r="M814715" s="19"/>
    </row>
    <row r="814716" spans="13:13">
      <c r="M814716" s="10"/>
    </row>
    <row r="814742" spans="13:13">
      <c r="M814742" s="10"/>
    </row>
    <row r="814743" spans="13:13" ht="13">
      <c r="M814743" s="19"/>
    </row>
    <row r="814744" spans="13:13">
      <c r="M814744" s="10"/>
    </row>
    <row r="814770" spans="13:13">
      <c r="M814770" s="10"/>
    </row>
    <row r="814771" spans="13:13" ht="13">
      <c r="M814771" s="19"/>
    </row>
    <row r="814772" spans="13:13">
      <c r="M814772" s="10"/>
    </row>
    <row r="814798" spans="13:13">
      <c r="M814798" s="10"/>
    </row>
    <row r="814799" spans="13:13" ht="13">
      <c r="M814799" s="19"/>
    </row>
    <row r="814800" spans="13:13">
      <c r="M814800" s="10"/>
    </row>
    <row r="814826" spans="13:13">
      <c r="M814826" s="10"/>
    </row>
    <row r="814827" spans="13:13" ht="13">
      <c r="M814827" s="19"/>
    </row>
    <row r="814828" spans="13:13">
      <c r="M814828" s="10"/>
    </row>
    <row r="814854" spans="13:13">
      <c r="M814854" s="10"/>
    </row>
    <row r="814855" spans="13:13" ht="13">
      <c r="M814855" s="19"/>
    </row>
    <row r="814856" spans="13:13">
      <c r="M814856" s="10"/>
    </row>
    <row r="814882" spans="13:13">
      <c r="M814882" s="10"/>
    </row>
    <row r="814883" spans="13:13" ht="13">
      <c r="M814883" s="19"/>
    </row>
    <row r="814884" spans="13:13">
      <c r="M814884" s="10"/>
    </row>
    <row r="814910" spans="13:13">
      <c r="M814910" s="10"/>
    </row>
    <row r="814911" spans="13:13" ht="13">
      <c r="M814911" s="19"/>
    </row>
    <row r="814912" spans="13:13">
      <c r="M814912" s="10"/>
    </row>
    <row r="814938" spans="13:13">
      <c r="M814938" s="10"/>
    </row>
    <row r="814939" spans="13:13" ht="13">
      <c r="M814939" s="19"/>
    </row>
    <row r="814940" spans="13:13">
      <c r="M814940" s="10"/>
    </row>
    <row r="814966" spans="13:13">
      <c r="M814966" s="10"/>
    </row>
    <row r="814967" spans="13:13" ht="13">
      <c r="M814967" s="19"/>
    </row>
    <row r="814968" spans="13:13">
      <c r="M814968" s="10"/>
    </row>
    <row r="814994" spans="13:13">
      <c r="M814994" s="10"/>
    </row>
    <row r="814995" spans="13:13" ht="13">
      <c r="M814995" s="19"/>
    </row>
    <row r="814996" spans="13:13">
      <c r="M814996" s="10"/>
    </row>
    <row r="815022" spans="13:13">
      <c r="M815022" s="10"/>
    </row>
    <row r="815023" spans="13:13" ht="13">
      <c r="M815023" s="19"/>
    </row>
    <row r="815024" spans="13:13">
      <c r="M815024" s="10"/>
    </row>
    <row r="815050" spans="13:13">
      <c r="M815050" s="10"/>
    </row>
    <row r="815051" spans="13:13" ht="13">
      <c r="M815051" s="19"/>
    </row>
    <row r="815052" spans="13:13">
      <c r="M815052" s="10"/>
    </row>
    <row r="815078" spans="13:13">
      <c r="M815078" s="10"/>
    </row>
    <row r="815079" spans="13:13" ht="13">
      <c r="M815079" s="19"/>
    </row>
    <row r="815080" spans="13:13">
      <c r="M815080" s="10"/>
    </row>
    <row r="815106" spans="13:13">
      <c r="M815106" s="10"/>
    </row>
    <row r="815107" spans="13:13" ht="13">
      <c r="M815107" s="19"/>
    </row>
    <row r="815108" spans="13:13">
      <c r="M815108" s="10"/>
    </row>
    <row r="815134" spans="13:13">
      <c r="M815134" s="10"/>
    </row>
    <row r="815135" spans="13:13" ht="13">
      <c r="M815135" s="19"/>
    </row>
    <row r="815136" spans="13:13">
      <c r="M815136" s="10"/>
    </row>
    <row r="815162" spans="13:13">
      <c r="M815162" s="10"/>
    </row>
    <row r="815163" spans="13:13" ht="13">
      <c r="M815163" s="19"/>
    </row>
    <row r="815164" spans="13:13">
      <c r="M815164" s="10"/>
    </row>
    <row r="815190" spans="13:13">
      <c r="M815190" s="10"/>
    </row>
    <row r="815191" spans="13:13" ht="13">
      <c r="M815191" s="19"/>
    </row>
    <row r="815192" spans="13:13">
      <c r="M815192" s="10"/>
    </row>
    <row r="815218" spans="13:13">
      <c r="M815218" s="10"/>
    </row>
    <row r="815219" spans="13:13" ht="13">
      <c r="M815219" s="19"/>
    </row>
    <row r="815220" spans="13:13">
      <c r="M815220" s="10"/>
    </row>
    <row r="815246" spans="13:13">
      <c r="M815246" s="10"/>
    </row>
    <row r="815247" spans="13:13" ht="13">
      <c r="M815247" s="19"/>
    </row>
    <row r="815248" spans="13:13">
      <c r="M815248" s="10"/>
    </row>
    <row r="815274" spans="13:13">
      <c r="M815274" s="10"/>
    </row>
    <row r="815275" spans="13:13" ht="13">
      <c r="M815275" s="19"/>
    </row>
    <row r="815276" spans="13:13">
      <c r="M815276" s="10"/>
    </row>
    <row r="815302" spans="13:13">
      <c r="M815302" s="10"/>
    </row>
    <row r="815303" spans="13:13" ht="13">
      <c r="M815303" s="19"/>
    </row>
    <row r="815304" spans="13:13">
      <c r="M815304" s="10"/>
    </row>
    <row r="815330" spans="13:13">
      <c r="M815330" s="10"/>
    </row>
    <row r="815331" spans="13:13" ht="13">
      <c r="M815331" s="19"/>
    </row>
    <row r="815332" spans="13:13">
      <c r="M815332" s="10"/>
    </row>
    <row r="815358" spans="13:13">
      <c r="M815358" s="10"/>
    </row>
    <row r="815359" spans="13:13" ht="13">
      <c r="M815359" s="19"/>
    </row>
    <row r="815360" spans="13:13">
      <c r="M815360" s="10"/>
    </row>
    <row r="815386" spans="13:13">
      <c r="M815386" s="10"/>
    </row>
    <row r="815387" spans="13:13" ht="13">
      <c r="M815387" s="19"/>
    </row>
    <row r="815388" spans="13:13">
      <c r="M815388" s="10"/>
    </row>
    <row r="815414" spans="13:13">
      <c r="M815414" s="10"/>
    </row>
    <row r="815415" spans="13:13" ht="13">
      <c r="M815415" s="19"/>
    </row>
    <row r="815416" spans="13:13">
      <c r="M815416" s="10"/>
    </row>
    <row r="815442" spans="13:13">
      <c r="M815442" s="10"/>
    </row>
    <row r="815443" spans="13:13" ht="13">
      <c r="M815443" s="19"/>
    </row>
    <row r="815444" spans="13:13">
      <c r="M815444" s="10"/>
    </row>
    <row r="815470" spans="13:13">
      <c r="M815470" s="10"/>
    </row>
    <row r="815471" spans="13:13" ht="13">
      <c r="M815471" s="19"/>
    </row>
    <row r="815472" spans="13:13">
      <c r="M815472" s="10"/>
    </row>
    <row r="815498" spans="13:13">
      <c r="M815498" s="10"/>
    </row>
    <row r="815499" spans="13:13" ht="13">
      <c r="M815499" s="19"/>
    </row>
    <row r="815500" spans="13:13">
      <c r="M815500" s="10"/>
    </row>
    <row r="815526" spans="13:13">
      <c r="M815526" s="10"/>
    </row>
    <row r="815527" spans="13:13" ht="13">
      <c r="M815527" s="19"/>
    </row>
    <row r="815528" spans="13:13">
      <c r="M815528" s="10"/>
    </row>
    <row r="815554" spans="13:13">
      <c r="M815554" s="10"/>
    </row>
    <row r="815555" spans="13:13" ht="13">
      <c r="M815555" s="19"/>
    </row>
    <row r="815556" spans="13:13">
      <c r="M815556" s="10"/>
    </row>
    <row r="815582" spans="13:13">
      <c r="M815582" s="10"/>
    </row>
    <row r="815583" spans="13:13" ht="13">
      <c r="M815583" s="19"/>
    </row>
    <row r="815584" spans="13:13">
      <c r="M815584" s="10"/>
    </row>
    <row r="815610" spans="13:13">
      <c r="M815610" s="10"/>
    </row>
    <row r="815611" spans="13:13" ht="13">
      <c r="M815611" s="19"/>
    </row>
    <row r="815612" spans="13:13">
      <c r="M815612" s="10"/>
    </row>
    <row r="815638" spans="13:13">
      <c r="M815638" s="10"/>
    </row>
    <row r="815639" spans="13:13" ht="13">
      <c r="M815639" s="19"/>
    </row>
    <row r="815640" spans="13:13">
      <c r="M815640" s="10"/>
    </row>
    <row r="815666" spans="13:13">
      <c r="M815666" s="10"/>
    </row>
    <row r="815667" spans="13:13" ht="13">
      <c r="M815667" s="19"/>
    </row>
    <row r="815668" spans="13:13">
      <c r="M815668" s="10"/>
    </row>
    <row r="815694" spans="13:13">
      <c r="M815694" s="10"/>
    </row>
    <row r="815695" spans="13:13" ht="13">
      <c r="M815695" s="19"/>
    </row>
    <row r="815696" spans="13:13">
      <c r="M815696" s="10"/>
    </row>
    <row r="815722" spans="13:13">
      <c r="M815722" s="10"/>
    </row>
    <row r="815723" spans="13:13" ht="13">
      <c r="M815723" s="19"/>
    </row>
    <row r="815724" spans="13:13">
      <c r="M815724" s="10"/>
    </row>
    <row r="815750" spans="13:13">
      <c r="M815750" s="10"/>
    </row>
    <row r="815751" spans="13:13" ht="13">
      <c r="M815751" s="19"/>
    </row>
    <row r="815752" spans="13:13">
      <c r="M815752" s="10"/>
    </row>
    <row r="815778" spans="13:13">
      <c r="M815778" s="10"/>
    </row>
    <row r="815779" spans="13:13" ht="13">
      <c r="M815779" s="19"/>
    </row>
    <row r="815780" spans="13:13">
      <c r="M815780" s="10"/>
    </row>
    <row r="815806" spans="13:13">
      <c r="M815806" s="10"/>
    </row>
    <row r="815807" spans="13:13" ht="13">
      <c r="M815807" s="19"/>
    </row>
    <row r="815808" spans="13:13">
      <c r="M815808" s="10"/>
    </row>
    <row r="815834" spans="13:13">
      <c r="M815834" s="10"/>
    </row>
    <row r="815835" spans="13:13" ht="13">
      <c r="M815835" s="19"/>
    </row>
    <row r="815836" spans="13:13">
      <c r="M815836" s="10"/>
    </row>
    <row r="815862" spans="13:13">
      <c r="M815862" s="10"/>
    </row>
    <row r="815863" spans="13:13" ht="13">
      <c r="M815863" s="19"/>
    </row>
    <row r="815864" spans="13:13">
      <c r="M815864" s="10"/>
    </row>
    <row r="815890" spans="13:13">
      <c r="M815890" s="10"/>
    </row>
    <row r="815891" spans="13:13" ht="13">
      <c r="M815891" s="19"/>
    </row>
    <row r="815892" spans="13:13">
      <c r="M815892" s="10"/>
    </row>
    <row r="815918" spans="13:13">
      <c r="M815918" s="10"/>
    </row>
    <row r="815919" spans="13:13" ht="13">
      <c r="M815919" s="19"/>
    </row>
    <row r="815920" spans="13:13">
      <c r="M815920" s="10"/>
    </row>
    <row r="815946" spans="13:13">
      <c r="M815946" s="10"/>
    </row>
    <row r="815947" spans="13:13" ht="13">
      <c r="M815947" s="19"/>
    </row>
    <row r="815948" spans="13:13">
      <c r="M815948" s="10"/>
    </row>
    <row r="815974" spans="13:13">
      <c r="M815974" s="10"/>
    </row>
    <row r="815975" spans="13:13" ht="13">
      <c r="M815975" s="19"/>
    </row>
    <row r="815976" spans="13:13">
      <c r="M815976" s="10"/>
    </row>
    <row r="816002" spans="13:13">
      <c r="M816002" s="10"/>
    </row>
    <row r="816003" spans="13:13" ht="13">
      <c r="M816003" s="19"/>
    </row>
    <row r="816004" spans="13:13">
      <c r="M816004" s="10"/>
    </row>
    <row r="816030" spans="13:13">
      <c r="M816030" s="10"/>
    </row>
    <row r="816031" spans="13:13" ht="13">
      <c r="M816031" s="19"/>
    </row>
    <row r="816032" spans="13:13">
      <c r="M816032" s="10"/>
    </row>
    <row r="816058" spans="13:13">
      <c r="M816058" s="10"/>
    </row>
    <row r="816059" spans="13:13" ht="13">
      <c r="M816059" s="19"/>
    </row>
    <row r="816060" spans="13:13">
      <c r="M816060" s="10"/>
    </row>
    <row r="816086" spans="13:13">
      <c r="M816086" s="10"/>
    </row>
    <row r="816087" spans="13:13" ht="13">
      <c r="M816087" s="19"/>
    </row>
    <row r="816088" spans="13:13">
      <c r="M816088" s="10"/>
    </row>
    <row r="816114" spans="13:13">
      <c r="M816114" s="10"/>
    </row>
    <row r="816115" spans="13:13" ht="13">
      <c r="M816115" s="19"/>
    </row>
    <row r="816116" spans="13:13">
      <c r="M816116" s="10"/>
    </row>
    <row r="816142" spans="13:13">
      <c r="M816142" s="10"/>
    </row>
    <row r="816143" spans="13:13" ht="13">
      <c r="M816143" s="19"/>
    </row>
    <row r="816144" spans="13:13">
      <c r="M816144" s="10"/>
    </row>
    <row r="816170" spans="13:13">
      <c r="M816170" s="10"/>
    </row>
    <row r="816171" spans="13:13" ht="13">
      <c r="M816171" s="19"/>
    </row>
    <row r="816172" spans="13:13">
      <c r="M816172" s="10"/>
    </row>
    <row r="816198" spans="13:13">
      <c r="M816198" s="10"/>
    </row>
    <row r="816199" spans="13:13" ht="13">
      <c r="M816199" s="19"/>
    </row>
    <row r="816200" spans="13:13">
      <c r="M816200" s="10"/>
    </row>
    <row r="816226" spans="13:13">
      <c r="M816226" s="10"/>
    </row>
    <row r="816227" spans="13:13" ht="13">
      <c r="M816227" s="19"/>
    </row>
    <row r="816228" spans="13:13">
      <c r="M816228" s="10"/>
    </row>
    <row r="816254" spans="13:13">
      <c r="M816254" s="10"/>
    </row>
    <row r="816255" spans="13:13" ht="13">
      <c r="M816255" s="19"/>
    </row>
    <row r="816256" spans="13:13">
      <c r="M816256" s="10"/>
    </row>
    <row r="816282" spans="13:13">
      <c r="M816282" s="10"/>
    </row>
    <row r="816283" spans="13:13" ht="13">
      <c r="M816283" s="19"/>
    </row>
    <row r="816284" spans="13:13">
      <c r="M816284" s="10"/>
    </row>
    <row r="816310" spans="13:13">
      <c r="M816310" s="10"/>
    </row>
    <row r="816311" spans="13:13" ht="13">
      <c r="M816311" s="19"/>
    </row>
    <row r="816312" spans="13:13">
      <c r="M816312" s="10"/>
    </row>
    <row r="816338" spans="13:13">
      <c r="M816338" s="10"/>
    </row>
    <row r="816339" spans="13:13" ht="13">
      <c r="M816339" s="19"/>
    </row>
    <row r="816340" spans="13:13">
      <c r="M816340" s="10"/>
    </row>
    <row r="816366" spans="13:13">
      <c r="M816366" s="10"/>
    </row>
    <row r="816367" spans="13:13" ht="13">
      <c r="M816367" s="19"/>
    </row>
    <row r="816368" spans="13:13">
      <c r="M816368" s="10"/>
    </row>
    <row r="816394" spans="13:13">
      <c r="M816394" s="10"/>
    </row>
    <row r="816395" spans="13:13" ht="13">
      <c r="M816395" s="19"/>
    </row>
    <row r="816396" spans="13:13">
      <c r="M816396" s="10"/>
    </row>
    <row r="816422" spans="13:13">
      <c r="M816422" s="10"/>
    </row>
    <row r="816423" spans="13:13" ht="13">
      <c r="M816423" s="19"/>
    </row>
    <row r="816424" spans="13:13">
      <c r="M816424" s="10"/>
    </row>
    <row r="816450" spans="13:13">
      <c r="M816450" s="10"/>
    </row>
    <row r="816451" spans="13:13" ht="13">
      <c r="M816451" s="19"/>
    </row>
    <row r="816452" spans="13:13">
      <c r="M816452" s="10"/>
    </row>
    <row r="816478" spans="13:13">
      <c r="M816478" s="10"/>
    </row>
    <row r="816479" spans="13:13" ht="13">
      <c r="M816479" s="19"/>
    </row>
    <row r="816480" spans="13:13">
      <c r="M816480" s="10"/>
    </row>
    <row r="816506" spans="13:13">
      <c r="M816506" s="10"/>
    </row>
    <row r="816507" spans="13:13" ht="13">
      <c r="M816507" s="19"/>
    </row>
    <row r="816508" spans="13:13">
      <c r="M816508" s="10"/>
    </row>
    <row r="816534" spans="13:13">
      <c r="M816534" s="10"/>
    </row>
    <row r="816535" spans="13:13" ht="13">
      <c r="M816535" s="19"/>
    </row>
    <row r="816536" spans="13:13">
      <c r="M816536" s="10"/>
    </row>
    <row r="816562" spans="13:13">
      <c r="M816562" s="10"/>
    </row>
    <row r="816563" spans="13:13" ht="13">
      <c r="M816563" s="19"/>
    </row>
    <row r="816564" spans="13:13">
      <c r="M816564" s="10"/>
    </row>
    <row r="816590" spans="13:13">
      <c r="M816590" s="10"/>
    </row>
    <row r="816591" spans="13:13" ht="13">
      <c r="M816591" s="19"/>
    </row>
    <row r="816592" spans="13:13">
      <c r="M816592" s="10"/>
    </row>
    <row r="816618" spans="13:13">
      <c r="M816618" s="10"/>
    </row>
    <row r="816619" spans="13:13" ht="13">
      <c r="M816619" s="19"/>
    </row>
    <row r="816620" spans="13:13">
      <c r="M816620" s="10"/>
    </row>
    <row r="816646" spans="13:13">
      <c r="M816646" s="10"/>
    </row>
    <row r="816647" spans="13:13" ht="13">
      <c r="M816647" s="19"/>
    </row>
    <row r="816648" spans="13:13">
      <c r="M816648" s="10"/>
    </row>
    <row r="816674" spans="13:13">
      <c r="M816674" s="10"/>
    </row>
    <row r="816675" spans="13:13" ht="13">
      <c r="M816675" s="19"/>
    </row>
    <row r="816676" spans="13:13">
      <c r="M816676" s="10"/>
    </row>
    <row r="816702" spans="13:13">
      <c r="M816702" s="10"/>
    </row>
    <row r="816703" spans="13:13" ht="13">
      <c r="M816703" s="19"/>
    </row>
    <row r="816704" spans="13:13">
      <c r="M816704" s="10"/>
    </row>
    <row r="816730" spans="13:13">
      <c r="M816730" s="10"/>
    </row>
    <row r="816731" spans="13:13" ht="13">
      <c r="M816731" s="19"/>
    </row>
    <row r="816732" spans="13:13">
      <c r="M816732" s="10"/>
    </row>
    <row r="816758" spans="13:13">
      <c r="M816758" s="10"/>
    </row>
    <row r="816759" spans="13:13" ht="13">
      <c r="M816759" s="19"/>
    </row>
    <row r="816760" spans="13:13">
      <c r="M816760" s="10"/>
    </row>
    <row r="816786" spans="13:13">
      <c r="M816786" s="10"/>
    </row>
    <row r="816787" spans="13:13" ht="13">
      <c r="M816787" s="19"/>
    </row>
    <row r="816788" spans="13:13">
      <c r="M816788" s="10"/>
    </row>
    <row r="816814" spans="13:13">
      <c r="M816814" s="10"/>
    </row>
    <row r="816815" spans="13:13" ht="13">
      <c r="M816815" s="19"/>
    </row>
    <row r="816816" spans="13:13">
      <c r="M816816" s="10"/>
    </row>
    <row r="816842" spans="13:13">
      <c r="M816842" s="10"/>
    </row>
    <row r="816843" spans="13:13" ht="13">
      <c r="M816843" s="19"/>
    </row>
    <row r="816844" spans="13:13">
      <c r="M816844" s="10"/>
    </row>
    <row r="816870" spans="13:13">
      <c r="M816870" s="10"/>
    </row>
    <row r="816871" spans="13:13" ht="13">
      <c r="M816871" s="19"/>
    </row>
    <row r="816872" spans="13:13">
      <c r="M816872" s="10"/>
    </row>
    <row r="816898" spans="13:13">
      <c r="M816898" s="10"/>
    </row>
    <row r="816899" spans="13:13" ht="13">
      <c r="M816899" s="19"/>
    </row>
    <row r="816900" spans="13:13">
      <c r="M816900" s="10"/>
    </row>
    <row r="816926" spans="13:13">
      <c r="M816926" s="10"/>
    </row>
    <row r="816927" spans="13:13" ht="13">
      <c r="M816927" s="19"/>
    </row>
    <row r="816928" spans="13:13">
      <c r="M816928" s="10"/>
    </row>
    <row r="816954" spans="13:13">
      <c r="M816954" s="10"/>
    </row>
    <row r="816955" spans="13:13" ht="13">
      <c r="M816955" s="19"/>
    </row>
    <row r="816956" spans="13:13">
      <c r="M816956" s="10"/>
    </row>
    <row r="816982" spans="13:13">
      <c r="M816982" s="10"/>
    </row>
    <row r="816983" spans="13:13" ht="13">
      <c r="M816983" s="19"/>
    </row>
    <row r="816984" spans="13:13">
      <c r="M816984" s="10"/>
    </row>
    <row r="817010" spans="13:13">
      <c r="M817010" s="10"/>
    </row>
    <row r="817011" spans="13:13" ht="13">
      <c r="M817011" s="19"/>
    </row>
    <row r="817012" spans="13:13">
      <c r="M817012" s="10"/>
    </row>
    <row r="817038" spans="13:13">
      <c r="M817038" s="10"/>
    </row>
    <row r="817039" spans="13:13" ht="13">
      <c r="M817039" s="19"/>
    </row>
    <row r="817040" spans="13:13">
      <c r="M817040" s="10"/>
    </row>
    <row r="817066" spans="13:13">
      <c r="M817066" s="10"/>
    </row>
    <row r="817067" spans="13:13" ht="13">
      <c r="M817067" s="19"/>
    </row>
    <row r="817068" spans="13:13">
      <c r="M817068" s="10"/>
    </row>
    <row r="817094" spans="13:13">
      <c r="M817094" s="10"/>
    </row>
    <row r="817095" spans="13:13" ht="13">
      <c r="M817095" s="19"/>
    </row>
    <row r="817096" spans="13:13">
      <c r="M817096" s="10"/>
    </row>
    <row r="817122" spans="13:13">
      <c r="M817122" s="10"/>
    </row>
    <row r="817123" spans="13:13" ht="13">
      <c r="M817123" s="19"/>
    </row>
    <row r="817124" spans="13:13">
      <c r="M817124" s="10"/>
    </row>
    <row r="817150" spans="13:13">
      <c r="M817150" s="10"/>
    </row>
    <row r="817151" spans="13:13" ht="13">
      <c r="M817151" s="19"/>
    </row>
    <row r="817152" spans="13:13">
      <c r="M817152" s="10"/>
    </row>
    <row r="817178" spans="13:13">
      <c r="M817178" s="10"/>
    </row>
    <row r="817179" spans="13:13" ht="13">
      <c r="M817179" s="19"/>
    </row>
    <row r="817180" spans="13:13">
      <c r="M817180" s="10"/>
    </row>
    <row r="817206" spans="13:13">
      <c r="M817206" s="10"/>
    </row>
    <row r="817207" spans="13:13" ht="13">
      <c r="M817207" s="19"/>
    </row>
    <row r="817208" spans="13:13">
      <c r="M817208" s="10"/>
    </row>
    <row r="817234" spans="13:13">
      <c r="M817234" s="10"/>
    </row>
    <row r="817235" spans="13:13" ht="13">
      <c r="M817235" s="19"/>
    </row>
    <row r="817236" spans="13:13">
      <c r="M817236" s="10"/>
    </row>
    <row r="817262" spans="13:13">
      <c r="M817262" s="10"/>
    </row>
    <row r="817263" spans="13:13" ht="13">
      <c r="M817263" s="19"/>
    </row>
    <row r="817264" spans="13:13">
      <c r="M817264" s="10"/>
    </row>
    <row r="817290" spans="13:13">
      <c r="M817290" s="10"/>
    </row>
    <row r="817291" spans="13:13" ht="13">
      <c r="M817291" s="19"/>
    </row>
    <row r="817292" spans="13:13">
      <c r="M817292" s="10"/>
    </row>
    <row r="817318" spans="13:13">
      <c r="M817318" s="10"/>
    </row>
    <row r="817319" spans="13:13" ht="13">
      <c r="M817319" s="19"/>
    </row>
    <row r="817320" spans="13:13">
      <c r="M817320" s="10"/>
    </row>
    <row r="817346" spans="13:13">
      <c r="M817346" s="10"/>
    </row>
    <row r="817347" spans="13:13" ht="13">
      <c r="M817347" s="19"/>
    </row>
    <row r="817348" spans="13:13">
      <c r="M817348" s="10"/>
    </row>
    <row r="817374" spans="13:13">
      <c r="M817374" s="10"/>
    </row>
    <row r="817375" spans="13:13" ht="13">
      <c r="M817375" s="19"/>
    </row>
    <row r="817376" spans="13:13">
      <c r="M817376" s="10"/>
    </row>
    <row r="817402" spans="13:13">
      <c r="M817402" s="10"/>
    </row>
    <row r="817403" spans="13:13" ht="13">
      <c r="M817403" s="19"/>
    </row>
    <row r="817404" spans="13:13">
      <c r="M817404" s="10"/>
    </row>
    <row r="817430" spans="13:13">
      <c r="M817430" s="10"/>
    </row>
    <row r="817431" spans="13:13" ht="13">
      <c r="M817431" s="19"/>
    </row>
    <row r="817432" spans="13:13">
      <c r="M817432" s="10"/>
    </row>
    <row r="817458" spans="13:13">
      <c r="M817458" s="10"/>
    </row>
    <row r="817459" spans="13:13" ht="13">
      <c r="M817459" s="19"/>
    </row>
    <row r="817460" spans="13:13">
      <c r="M817460" s="10"/>
    </row>
    <row r="817486" spans="13:13">
      <c r="M817486" s="10"/>
    </row>
    <row r="817487" spans="13:13" ht="13">
      <c r="M817487" s="19"/>
    </row>
    <row r="817488" spans="13:13">
      <c r="M817488" s="10"/>
    </row>
    <row r="817514" spans="13:13">
      <c r="M817514" s="10"/>
    </row>
    <row r="817515" spans="13:13" ht="13">
      <c r="M817515" s="19"/>
    </row>
    <row r="817516" spans="13:13">
      <c r="M817516" s="10"/>
    </row>
    <row r="817542" spans="13:13">
      <c r="M817542" s="10"/>
    </row>
    <row r="817543" spans="13:13" ht="13">
      <c r="M817543" s="19"/>
    </row>
    <row r="817544" spans="13:13">
      <c r="M817544" s="10"/>
    </row>
    <row r="817570" spans="13:13">
      <c r="M817570" s="10"/>
    </row>
    <row r="817571" spans="13:13" ht="13">
      <c r="M817571" s="19"/>
    </row>
    <row r="817572" spans="13:13">
      <c r="M817572" s="10"/>
    </row>
    <row r="817598" spans="13:13">
      <c r="M817598" s="10"/>
    </row>
    <row r="817599" spans="13:13" ht="13">
      <c r="M817599" s="19"/>
    </row>
    <row r="817600" spans="13:13">
      <c r="M817600" s="10"/>
    </row>
    <row r="817626" spans="13:13">
      <c r="M817626" s="10"/>
    </row>
    <row r="817627" spans="13:13" ht="13">
      <c r="M817627" s="19"/>
    </row>
    <row r="817628" spans="13:13">
      <c r="M817628" s="10"/>
    </row>
    <row r="817654" spans="13:13">
      <c r="M817654" s="10"/>
    </row>
    <row r="817655" spans="13:13" ht="13">
      <c r="M817655" s="19"/>
    </row>
    <row r="817656" spans="13:13">
      <c r="M817656" s="10"/>
    </row>
    <row r="817682" spans="13:13">
      <c r="M817682" s="10"/>
    </row>
    <row r="817683" spans="13:13" ht="13">
      <c r="M817683" s="19"/>
    </row>
    <row r="817684" spans="13:13">
      <c r="M817684" s="10"/>
    </row>
    <row r="817710" spans="13:13">
      <c r="M817710" s="10"/>
    </row>
    <row r="817711" spans="13:13" ht="13">
      <c r="M817711" s="19"/>
    </row>
    <row r="817712" spans="13:13">
      <c r="M817712" s="10"/>
    </row>
    <row r="817738" spans="13:13">
      <c r="M817738" s="10"/>
    </row>
    <row r="817739" spans="13:13" ht="13">
      <c r="M817739" s="19"/>
    </row>
    <row r="817740" spans="13:13">
      <c r="M817740" s="10"/>
    </row>
    <row r="817766" spans="13:13">
      <c r="M817766" s="10"/>
    </row>
    <row r="817767" spans="13:13" ht="13">
      <c r="M817767" s="19"/>
    </row>
    <row r="817768" spans="13:13">
      <c r="M817768" s="10"/>
    </row>
    <row r="817794" spans="13:13">
      <c r="M817794" s="10"/>
    </row>
    <row r="817795" spans="13:13" ht="13">
      <c r="M817795" s="19"/>
    </row>
    <row r="817796" spans="13:13">
      <c r="M817796" s="10"/>
    </row>
    <row r="817822" spans="13:13">
      <c r="M817822" s="10"/>
    </row>
    <row r="817823" spans="13:13" ht="13">
      <c r="M817823" s="19"/>
    </row>
    <row r="817824" spans="13:13">
      <c r="M817824" s="10"/>
    </row>
    <row r="817850" spans="13:13">
      <c r="M817850" s="10"/>
    </row>
    <row r="817851" spans="13:13" ht="13">
      <c r="M817851" s="19"/>
    </row>
    <row r="817852" spans="13:13">
      <c r="M817852" s="10"/>
    </row>
    <row r="817878" spans="13:13">
      <c r="M817878" s="10"/>
    </row>
    <row r="817879" spans="13:13" ht="13">
      <c r="M817879" s="19"/>
    </row>
    <row r="817880" spans="13:13">
      <c r="M817880" s="10"/>
    </row>
    <row r="817906" spans="13:13">
      <c r="M817906" s="10"/>
    </row>
    <row r="817907" spans="13:13" ht="13">
      <c r="M817907" s="19"/>
    </row>
    <row r="817908" spans="13:13">
      <c r="M817908" s="10"/>
    </row>
    <row r="817934" spans="13:13">
      <c r="M817934" s="10"/>
    </row>
    <row r="817935" spans="13:13" ht="13">
      <c r="M817935" s="19"/>
    </row>
    <row r="817936" spans="13:13">
      <c r="M817936" s="10"/>
    </row>
    <row r="817962" spans="13:13">
      <c r="M817962" s="10"/>
    </row>
    <row r="817963" spans="13:13" ht="13">
      <c r="M817963" s="19"/>
    </row>
    <row r="817964" spans="13:13">
      <c r="M817964" s="10"/>
    </row>
    <row r="817990" spans="13:13">
      <c r="M817990" s="10"/>
    </row>
    <row r="817991" spans="13:13" ht="13">
      <c r="M817991" s="19"/>
    </row>
    <row r="817992" spans="13:13">
      <c r="M817992" s="10"/>
    </row>
    <row r="818018" spans="13:13">
      <c r="M818018" s="10"/>
    </row>
    <row r="818019" spans="13:13" ht="13">
      <c r="M818019" s="19"/>
    </row>
    <row r="818020" spans="13:13">
      <c r="M818020" s="10"/>
    </row>
    <row r="818046" spans="13:13">
      <c r="M818046" s="10"/>
    </row>
    <row r="818047" spans="13:13" ht="13">
      <c r="M818047" s="19"/>
    </row>
    <row r="818048" spans="13:13">
      <c r="M818048" s="10"/>
    </row>
    <row r="818074" spans="13:13">
      <c r="M818074" s="10"/>
    </row>
    <row r="818075" spans="13:13" ht="13">
      <c r="M818075" s="19"/>
    </row>
    <row r="818076" spans="13:13">
      <c r="M818076" s="10"/>
    </row>
    <row r="818102" spans="13:13">
      <c r="M818102" s="10"/>
    </row>
    <row r="818103" spans="13:13" ht="13">
      <c r="M818103" s="19"/>
    </row>
    <row r="818104" spans="13:13">
      <c r="M818104" s="10"/>
    </row>
    <row r="818130" spans="13:13">
      <c r="M818130" s="10"/>
    </row>
    <row r="818131" spans="13:13" ht="13">
      <c r="M818131" s="19"/>
    </row>
    <row r="818132" spans="13:13">
      <c r="M818132" s="10"/>
    </row>
    <row r="818158" spans="13:13">
      <c r="M818158" s="10"/>
    </row>
    <row r="818159" spans="13:13" ht="13">
      <c r="M818159" s="19"/>
    </row>
    <row r="818160" spans="13:13">
      <c r="M818160" s="10"/>
    </row>
    <row r="818186" spans="13:13">
      <c r="M818186" s="10"/>
    </row>
    <row r="818187" spans="13:13" ht="13">
      <c r="M818187" s="19"/>
    </row>
    <row r="818188" spans="13:13">
      <c r="M818188" s="10"/>
    </row>
    <row r="818214" spans="13:13">
      <c r="M818214" s="10"/>
    </row>
    <row r="818215" spans="13:13" ht="13">
      <c r="M818215" s="19"/>
    </row>
    <row r="818216" spans="13:13">
      <c r="M818216" s="10"/>
    </row>
    <row r="818242" spans="13:13">
      <c r="M818242" s="10"/>
    </row>
    <row r="818243" spans="13:13" ht="13">
      <c r="M818243" s="19"/>
    </row>
    <row r="818244" spans="13:13">
      <c r="M818244" s="10"/>
    </row>
    <row r="818270" spans="13:13">
      <c r="M818270" s="10"/>
    </row>
    <row r="818271" spans="13:13" ht="13">
      <c r="M818271" s="19"/>
    </row>
    <row r="818272" spans="13:13">
      <c r="M818272" s="10"/>
    </row>
    <row r="818298" spans="13:13">
      <c r="M818298" s="10"/>
    </row>
    <row r="818299" spans="13:13" ht="13">
      <c r="M818299" s="19"/>
    </row>
    <row r="818300" spans="13:13">
      <c r="M818300" s="10"/>
    </row>
    <row r="818326" spans="13:13">
      <c r="M818326" s="10"/>
    </row>
    <row r="818327" spans="13:13" ht="13">
      <c r="M818327" s="19"/>
    </row>
    <row r="818328" spans="13:13">
      <c r="M818328" s="10"/>
    </row>
    <row r="818354" spans="13:13">
      <c r="M818354" s="10"/>
    </row>
    <row r="818355" spans="13:13" ht="13">
      <c r="M818355" s="19"/>
    </row>
    <row r="818356" spans="13:13">
      <c r="M818356" s="10"/>
    </row>
    <row r="818382" spans="13:13">
      <c r="M818382" s="10"/>
    </row>
    <row r="818383" spans="13:13" ht="13">
      <c r="M818383" s="19"/>
    </row>
    <row r="818384" spans="13:13">
      <c r="M818384" s="10"/>
    </row>
    <row r="818410" spans="13:13">
      <c r="M818410" s="10"/>
    </row>
    <row r="818411" spans="13:13" ht="13">
      <c r="M818411" s="19"/>
    </row>
    <row r="818412" spans="13:13">
      <c r="M818412" s="10"/>
    </row>
    <row r="818438" spans="13:13">
      <c r="M818438" s="10"/>
    </row>
    <row r="818439" spans="13:13" ht="13">
      <c r="M818439" s="19"/>
    </row>
    <row r="818440" spans="13:13">
      <c r="M818440" s="10"/>
    </row>
    <row r="818466" spans="13:13">
      <c r="M818466" s="10"/>
    </row>
    <row r="818467" spans="13:13" ht="13">
      <c r="M818467" s="19"/>
    </row>
    <row r="818468" spans="13:13">
      <c r="M818468" s="10"/>
    </row>
    <row r="818494" spans="13:13">
      <c r="M818494" s="10"/>
    </row>
    <row r="818495" spans="13:13" ht="13">
      <c r="M818495" s="19"/>
    </row>
    <row r="818496" spans="13:13">
      <c r="M818496" s="10"/>
    </row>
    <row r="818522" spans="13:13">
      <c r="M818522" s="10"/>
    </row>
    <row r="818523" spans="13:13" ht="13">
      <c r="M818523" s="19"/>
    </row>
    <row r="818524" spans="13:13">
      <c r="M818524" s="10"/>
    </row>
    <row r="818550" spans="13:13">
      <c r="M818550" s="10"/>
    </row>
    <row r="818551" spans="13:13" ht="13">
      <c r="M818551" s="19"/>
    </row>
    <row r="818552" spans="13:13">
      <c r="M818552" s="10"/>
    </row>
    <row r="818578" spans="13:13">
      <c r="M818578" s="10"/>
    </row>
    <row r="818579" spans="13:13" ht="13">
      <c r="M818579" s="19"/>
    </row>
    <row r="818580" spans="13:13">
      <c r="M818580" s="10"/>
    </row>
    <row r="818606" spans="13:13">
      <c r="M818606" s="10"/>
    </row>
    <row r="818607" spans="13:13" ht="13">
      <c r="M818607" s="19"/>
    </row>
    <row r="818608" spans="13:13">
      <c r="M818608" s="10"/>
    </row>
    <row r="818634" spans="13:13">
      <c r="M818634" s="10"/>
    </row>
    <row r="818635" spans="13:13" ht="13">
      <c r="M818635" s="19"/>
    </row>
    <row r="818636" spans="13:13">
      <c r="M818636" s="10"/>
    </row>
    <row r="818662" spans="13:13">
      <c r="M818662" s="10"/>
    </row>
    <row r="818663" spans="13:13" ht="13">
      <c r="M818663" s="19"/>
    </row>
    <row r="818664" spans="13:13">
      <c r="M818664" s="10"/>
    </row>
    <row r="818690" spans="13:13">
      <c r="M818690" s="10"/>
    </row>
    <row r="818691" spans="13:13" ht="13">
      <c r="M818691" s="19"/>
    </row>
    <row r="818692" spans="13:13">
      <c r="M818692" s="10"/>
    </row>
    <row r="818718" spans="13:13">
      <c r="M818718" s="10"/>
    </row>
    <row r="818719" spans="13:13" ht="13">
      <c r="M818719" s="19"/>
    </row>
    <row r="818720" spans="13:13">
      <c r="M818720" s="10"/>
    </row>
    <row r="818746" spans="13:13">
      <c r="M818746" s="10"/>
    </row>
    <row r="818747" spans="13:13" ht="13">
      <c r="M818747" s="19"/>
    </row>
    <row r="818748" spans="13:13">
      <c r="M818748" s="10"/>
    </row>
    <row r="818774" spans="13:13">
      <c r="M818774" s="10"/>
    </row>
    <row r="818775" spans="13:13" ht="13">
      <c r="M818775" s="19"/>
    </row>
    <row r="818776" spans="13:13">
      <c r="M818776" s="10"/>
    </row>
    <row r="818802" spans="13:13">
      <c r="M818802" s="10"/>
    </row>
    <row r="818803" spans="13:13" ht="13">
      <c r="M818803" s="19"/>
    </row>
    <row r="818804" spans="13:13">
      <c r="M818804" s="10"/>
    </row>
    <row r="818830" spans="13:13">
      <c r="M818830" s="10"/>
    </row>
    <row r="818831" spans="13:13" ht="13">
      <c r="M818831" s="19"/>
    </row>
    <row r="818832" spans="13:13">
      <c r="M818832" s="10"/>
    </row>
    <row r="818858" spans="13:13">
      <c r="M818858" s="10"/>
    </row>
    <row r="818859" spans="13:13" ht="13">
      <c r="M818859" s="19"/>
    </row>
    <row r="818860" spans="13:13">
      <c r="M818860" s="10"/>
    </row>
    <row r="818886" spans="13:13">
      <c r="M818886" s="10"/>
    </row>
    <row r="818887" spans="13:13" ht="13">
      <c r="M818887" s="19"/>
    </row>
    <row r="818888" spans="13:13">
      <c r="M818888" s="10"/>
    </row>
    <row r="818914" spans="13:13">
      <c r="M818914" s="10"/>
    </row>
    <row r="818915" spans="13:13" ht="13">
      <c r="M818915" s="19"/>
    </row>
    <row r="818916" spans="13:13">
      <c r="M818916" s="10"/>
    </row>
    <row r="818942" spans="13:13">
      <c r="M818942" s="10"/>
    </row>
    <row r="818943" spans="13:13" ht="13">
      <c r="M818943" s="19"/>
    </row>
    <row r="818944" spans="13:13">
      <c r="M818944" s="10"/>
    </row>
    <row r="818970" spans="13:13">
      <c r="M818970" s="10"/>
    </row>
    <row r="818971" spans="13:13" ht="13">
      <c r="M818971" s="19"/>
    </row>
    <row r="818972" spans="13:13">
      <c r="M818972" s="10"/>
    </row>
    <row r="818998" spans="13:13">
      <c r="M818998" s="10"/>
    </row>
    <row r="818999" spans="13:13" ht="13">
      <c r="M818999" s="19"/>
    </row>
    <row r="819000" spans="13:13">
      <c r="M819000" s="10"/>
    </row>
    <row r="819026" spans="13:13">
      <c r="M819026" s="10"/>
    </row>
    <row r="819027" spans="13:13" ht="13">
      <c r="M819027" s="19"/>
    </row>
    <row r="819028" spans="13:13">
      <c r="M819028" s="10"/>
    </row>
    <row r="819054" spans="13:13">
      <c r="M819054" s="10"/>
    </row>
    <row r="819055" spans="13:13" ht="13">
      <c r="M819055" s="19"/>
    </row>
    <row r="819056" spans="13:13">
      <c r="M819056" s="10"/>
    </row>
    <row r="819082" spans="13:13">
      <c r="M819082" s="10"/>
    </row>
    <row r="819083" spans="13:13" ht="13">
      <c r="M819083" s="19"/>
    </row>
    <row r="819084" spans="13:13">
      <c r="M819084" s="10"/>
    </row>
    <row r="819110" spans="13:13">
      <c r="M819110" s="10"/>
    </row>
    <row r="819111" spans="13:13" ht="13">
      <c r="M819111" s="19"/>
    </row>
    <row r="819112" spans="13:13">
      <c r="M819112" s="10"/>
    </row>
    <row r="819138" spans="13:13">
      <c r="M819138" s="10"/>
    </row>
    <row r="819139" spans="13:13" ht="13">
      <c r="M819139" s="19"/>
    </row>
    <row r="819140" spans="13:13">
      <c r="M819140" s="10"/>
    </row>
    <row r="819166" spans="13:13">
      <c r="M819166" s="10"/>
    </row>
    <row r="819167" spans="13:13" ht="13">
      <c r="M819167" s="19"/>
    </row>
    <row r="819168" spans="13:13">
      <c r="M819168" s="10"/>
    </row>
    <row r="819194" spans="13:13">
      <c r="M819194" s="10"/>
    </row>
    <row r="819195" spans="13:13" ht="13">
      <c r="M819195" s="19"/>
    </row>
    <row r="819196" spans="13:13">
      <c r="M819196" s="10"/>
    </row>
    <row r="819222" spans="13:13">
      <c r="M819222" s="10"/>
    </row>
    <row r="819223" spans="13:13" ht="13">
      <c r="M819223" s="19"/>
    </row>
    <row r="819224" spans="13:13">
      <c r="M819224" s="10"/>
    </row>
    <row r="819250" spans="13:13">
      <c r="M819250" s="10"/>
    </row>
    <row r="819251" spans="13:13" ht="13">
      <c r="M819251" s="19"/>
    </row>
    <row r="819252" spans="13:13">
      <c r="M819252" s="10"/>
    </row>
    <row r="819278" spans="13:13">
      <c r="M819278" s="10"/>
    </row>
    <row r="819279" spans="13:13" ht="13">
      <c r="M819279" s="19"/>
    </row>
    <row r="819280" spans="13:13">
      <c r="M819280" s="10"/>
    </row>
    <row r="819306" spans="13:13">
      <c r="M819306" s="10"/>
    </row>
    <row r="819307" spans="13:13" ht="13">
      <c r="M819307" s="19"/>
    </row>
    <row r="819308" spans="13:13">
      <c r="M819308" s="10"/>
    </row>
    <row r="819334" spans="13:13">
      <c r="M819334" s="10"/>
    </row>
    <row r="819335" spans="13:13" ht="13">
      <c r="M819335" s="19"/>
    </row>
    <row r="819336" spans="13:13">
      <c r="M819336" s="10"/>
    </row>
    <row r="819362" spans="13:13">
      <c r="M819362" s="10"/>
    </row>
    <row r="819363" spans="13:13" ht="13">
      <c r="M819363" s="19"/>
    </row>
    <row r="819364" spans="13:13">
      <c r="M819364" s="10"/>
    </row>
    <row r="819390" spans="13:13">
      <c r="M819390" s="10"/>
    </row>
    <row r="819391" spans="13:13" ht="13">
      <c r="M819391" s="19"/>
    </row>
    <row r="819392" spans="13:13">
      <c r="M819392" s="10"/>
    </row>
    <row r="819418" spans="13:13">
      <c r="M819418" s="10"/>
    </row>
    <row r="819419" spans="13:13" ht="13">
      <c r="M819419" s="19"/>
    </row>
    <row r="819420" spans="13:13">
      <c r="M819420" s="10"/>
    </row>
    <row r="819446" spans="13:13">
      <c r="M819446" s="10"/>
    </row>
    <row r="819447" spans="13:13" ht="13">
      <c r="M819447" s="19"/>
    </row>
    <row r="819448" spans="13:13">
      <c r="M819448" s="10"/>
    </row>
    <row r="819474" spans="13:13">
      <c r="M819474" s="10"/>
    </row>
    <row r="819475" spans="13:13" ht="13">
      <c r="M819475" s="19"/>
    </row>
    <row r="819476" spans="13:13">
      <c r="M819476" s="10"/>
    </row>
    <row r="819502" spans="13:13">
      <c r="M819502" s="10"/>
    </row>
    <row r="819503" spans="13:13" ht="13">
      <c r="M819503" s="19"/>
    </row>
    <row r="819504" spans="13:13">
      <c r="M819504" s="10"/>
    </row>
    <row r="819530" spans="13:13">
      <c r="M819530" s="10"/>
    </row>
    <row r="819531" spans="13:13" ht="13">
      <c r="M819531" s="19"/>
    </row>
    <row r="819532" spans="13:13">
      <c r="M819532" s="10"/>
    </row>
    <row r="819558" spans="13:13">
      <c r="M819558" s="10"/>
    </row>
    <row r="819559" spans="13:13" ht="13">
      <c r="M819559" s="19"/>
    </row>
    <row r="819560" spans="13:13">
      <c r="M819560" s="10"/>
    </row>
    <row r="819586" spans="13:13">
      <c r="M819586" s="10"/>
    </row>
    <row r="819587" spans="13:13" ht="13">
      <c r="M819587" s="19"/>
    </row>
    <row r="819588" spans="13:13">
      <c r="M819588" s="10"/>
    </row>
    <row r="819614" spans="13:13">
      <c r="M819614" s="10"/>
    </row>
    <row r="819615" spans="13:13" ht="13">
      <c r="M819615" s="19"/>
    </row>
    <row r="819616" spans="13:13">
      <c r="M819616" s="10"/>
    </row>
    <row r="819642" spans="13:13">
      <c r="M819642" s="10"/>
    </row>
    <row r="819643" spans="13:13" ht="13">
      <c r="M819643" s="19"/>
    </row>
    <row r="819644" spans="13:13">
      <c r="M819644" s="10"/>
    </row>
    <row r="819670" spans="13:13">
      <c r="M819670" s="10"/>
    </row>
    <row r="819671" spans="13:13" ht="13">
      <c r="M819671" s="19"/>
    </row>
    <row r="819672" spans="13:13">
      <c r="M819672" s="10"/>
    </row>
    <row r="819698" spans="13:13">
      <c r="M819698" s="10"/>
    </row>
    <row r="819699" spans="13:13" ht="13">
      <c r="M819699" s="19"/>
    </row>
    <row r="819700" spans="13:13">
      <c r="M819700" s="10"/>
    </row>
    <row r="819726" spans="13:13">
      <c r="M819726" s="10"/>
    </row>
    <row r="819727" spans="13:13" ht="13">
      <c r="M819727" s="19"/>
    </row>
    <row r="819728" spans="13:13">
      <c r="M819728" s="10"/>
    </row>
    <row r="819754" spans="13:13">
      <c r="M819754" s="10"/>
    </row>
    <row r="819755" spans="13:13" ht="13">
      <c r="M819755" s="19"/>
    </row>
    <row r="819756" spans="13:13">
      <c r="M819756" s="10"/>
    </row>
    <row r="819782" spans="13:13">
      <c r="M819782" s="10"/>
    </row>
    <row r="819783" spans="13:13" ht="13">
      <c r="M819783" s="19"/>
    </row>
    <row r="819784" spans="13:13">
      <c r="M819784" s="10"/>
    </row>
    <row r="819810" spans="13:13">
      <c r="M819810" s="10"/>
    </row>
    <row r="819811" spans="13:13" ht="13">
      <c r="M819811" s="19"/>
    </row>
    <row r="819812" spans="13:13">
      <c r="M819812" s="10"/>
    </row>
    <row r="819838" spans="13:13">
      <c r="M819838" s="10"/>
    </row>
    <row r="819839" spans="13:13" ht="13">
      <c r="M819839" s="19"/>
    </row>
    <row r="819840" spans="13:13">
      <c r="M819840" s="10"/>
    </row>
    <row r="819866" spans="13:13">
      <c r="M819866" s="10"/>
    </row>
    <row r="819867" spans="13:13" ht="13">
      <c r="M819867" s="19"/>
    </row>
    <row r="819868" spans="13:13">
      <c r="M819868" s="10"/>
    </row>
    <row r="819894" spans="13:13">
      <c r="M819894" s="10"/>
    </row>
    <row r="819895" spans="13:13" ht="13">
      <c r="M819895" s="19"/>
    </row>
    <row r="819896" spans="13:13">
      <c r="M819896" s="10"/>
    </row>
    <row r="819922" spans="13:13">
      <c r="M819922" s="10"/>
    </row>
    <row r="819923" spans="13:13" ht="13">
      <c r="M819923" s="19"/>
    </row>
    <row r="819924" spans="13:13">
      <c r="M819924" s="10"/>
    </row>
    <row r="819950" spans="13:13">
      <c r="M819950" s="10"/>
    </row>
    <row r="819951" spans="13:13" ht="13">
      <c r="M819951" s="19"/>
    </row>
    <row r="819952" spans="13:13">
      <c r="M819952" s="10"/>
    </row>
    <row r="819978" spans="13:13">
      <c r="M819978" s="10"/>
    </row>
    <row r="819979" spans="13:13" ht="13">
      <c r="M819979" s="19"/>
    </row>
    <row r="819980" spans="13:13">
      <c r="M819980" s="10"/>
    </row>
    <row r="820006" spans="13:13">
      <c r="M820006" s="10"/>
    </row>
    <row r="820007" spans="13:13" ht="13">
      <c r="M820007" s="19"/>
    </row>
    <row r="820008" spans="13:13">
      <c r="M820008" s="10"/>
    </row>
    <row r="820034" spans="13:13">
      <c r="M820034" s="10"/>
    </row>
    <row r="820035" spans="13:13" ht="13">
      <c r="M820035" s="19"/>
    </row>
    <row r="820036" spans="13:13">
      <c r="M820036" s="10"/>
    </row>
    <row r="820062" spans="13:13">
      <c r="M820062" s="10"/>
    </row>
    <row r="820063" spans="13:13" ht="13">
      <c r="M820063" s="19"/>
    </row>
    <row r="820064" spans="13:13">
      <c r="M820064" s="10"/>
    </row>
    <row r="820090" spans="13:13">
      <c r="M820090" s="10"/>
    </row>
    <row r="820091" spans="13:13" ht="13">
      <c r="M820091" s="19"/>
    </row>
    <row r="820092" spans="13:13">
      <c r="M820092" s="10"/>
    </row>
    <row r="820118" spans="13:13">
      <c r="M820118" s="10"/>
    </row>
    <row r="820119" spans="13:13" ht="13">
      <c r="M820119" s="19"/>
    </row>
    <row r="820120" spans="13:13">
      <c r="M820120" s="10"/>
    </row>
    <row r="820146" spans="13:13">
      <c r="M820146" s="10"/>
    </row>
    <row r="820147" spans="13:13" ht="13">
      <c r="M820147" s="19"/>
    </row>
    <row r="820148" spans="13:13">
      <c r="M820148" s="10"/>
    </row>
    <row r="820174" spans="13:13">
      <c r="M820174" s="10"/>
    </row>
    <row r="820175" spans="13:13" ht="13">
      <c r="M820175" s="19"/>
    </row>
    <row r="820176" spans="13:13">
      <c r="M820176" s="10"/>
    </row>
    <row r="820202" spans="13:13">
      <c r="M820202" s="10"/>
    </row>
    <row r="820203" spans="13:13" ht="13">
      <c r="M820203" s="19"/>
    </row>
    <row r="820204" spans="13:13">
      <c r="M820204" s="10"/>
    </row>
    <row r="820230" spans="13:13">
      <c r="M820230" s="10"/>
    </row>
    <row r="820231" spans="13:13" ht="13">
      <c r="M820231" s="19"/>
    </row>
    <row r="820232" spans="13:13">
      <c r="M820232" s="10"/>
    </row>
    <row r="820258" spans="13:13">
      <c r="M820258" s="10"/>
    </row>
    <row r="820259" spans="13:13" ht="13">
      <c r="M820259" s="19"/>
    </row>
    <row r="820260" spans="13:13">
      <c r="M820260" s="10"/>
    </row>
    <row r="820286" spans="13:13">
      <c r="M820286" s="10"/>
    </row>
    <row r="820287" spans="13:13" ht="13">
      <c r="M820287" s="19"/>
    </row>
    <row r="820288" spans="13:13">
      <c r="M820288" s="10"/>
    </row>
    <row r="820314" spans="13:13">
      <c r="M820314" s="10"/>
    </row>
    <row r="820315" spans="13:13" ht="13">
      <c r="M820315" s="19"/>
    </row>
    <row r="820316" spans="13:13">
      <c r="M820316" s="10"/>
    </row>
    <row r="820342" spans="13:13">
      <c r="M820342" s="10"/>
    </row>
    <row r="820343" spans="13:13" ht="13">
      <c r="M820343" s="19"/>
    </row>
    <row r="820344" spans="13:13">
      <c r="M820344" s="10"/>
    </row>
    <row r="820370" spans="13:13">
      <c r="M820370" s="10"/>
    </row>
    <row r="820371" spans="13:13" ht="13">
      <c r="M820371" s="19"/>
    </row>
    <row r="820372" spans="13:13">
      <c r="M820372" s="10"/>
    </row>
    <row r="820398" spans="13:13">
      <c r="M820398" s="10"/>
    </row>
    <row r="820399" spans="13:13" ht="13">
      <c r="M820399" s="19"/>
    </row>
    <row r="820400" spans="13:13">
      <c r="M820400" s="10"/>
    </row>
    <row r="820426" spans="13:13">
      <c r="M820426" s="10"/>
    </row>
    <row r="820427" spans="13:13" ht="13">
      <c r="M820427" s="19"/>
    </row>
    <row r="820428" spans="13:13">
      <c r="M820428" s="10"/>
    </row>
    <row r="820454" spans="13:13">
      <c r="M820454" s="10"/>
    </row>
    <row r="820455" spans="13:13" ht="13">
      <c r="M820455" s="19"/>
    </row>
    <row r="820456" spans="13:13">
      <c r="M820456" s="10"/>
    </row>
    <row r="820482" spans="13:13">
      <c r="M820482" s="10"/>
    </row>
    <row r="820483" spans="13:13" ht="13">
      <c r="M820483" s="19"/>
    </row>
    <row r="820484" spans="13:13">
      <c r="M820484" s="10"/>
    </row>
    <row r="820510" spans="13:13">
      <c r="M820510" s="10"/>
    </row>
    <row r="820511" spans="13:13" ht="13">
      <c r="M820511" s="19"/>
    </row>
    <row r="820512" spans="13:13">
      <c r="M820512" s="10"/>
    </row>
    <row r="820538" spans="13:13">
      <c r="M820538" s="10"/>
    </row>
    <row r="820539" spans="13:13" ht="13">
      <c r="M820539" s="19"/>
    </row>
    <row r="820540" spans="13:13">
      <c r="M820540" s="10"/>
    </row>
    <row r="820566" spans="13:13">
      <c r="M820566" s="10"/>
    </row>
    <row r="820567" spans="13:13" ht="13">
      <c r="M820567" s="19"/>
    </row>
    <row r="820568" spans="13:13">
      <c r="M820568" s="10"/>
    </row>
    <row r="820594" spans="13:13">
      <c r="M820594" s="10"/>
    </row>
    <row r="820595" spans="13:13" ht="13">
      <c r="M820595" s="19"/>
    </row>
    <row r="820596" spans="13:13">
      <c r="M820596" s="10"/>
    </row>
    <row r="820622" spans="13:13">
      <c r="M820622" s="10"/>
    </row>
    <row r="820623" spans="13:13" ht="13">
      <c r="M820623" s="19"/>
    </row>
    <row r="820624" spans="13:13">
      <c r="M820624" s="10"/>
    </row>
    <row r="820650" spans="13:13">
      <c r="M820650" s="10"/>
    </row>
    <row r="820651" spans="13:13" ht="13">
      <c r="M820651" s="19"/>
    </row>
    <row r="820652" spans="13:13">
      <c r="M820652" s="10"/>
    </row>
    <row r="820678" spans="13:13">
      <c r="M820678" s="10"/>
    </row>
    <row r="820679" spans="13:13" ht="13">
      <c r="M820679" s="19"/>
    </row>
    <row r="820680" spans="13:13">
      <c r="M820680" s="10"/>
    </row>
    <row r="820706" spans="13:13">
      <c r="M820706" s="10"/>
    </row>
    <row r="820707" spans="13:13" ht="13">
      <c r="M820707" s="19"/>
    </row>
    <row r="820708" spans="13:13">
      <c r="M820708" s="10"/>
    </row>
    <row r="820734" spans="13:13">
      <c r="M820734" s="10"/>
    </row>
    <row r="820735" spans="13:13" ht="13">
      <c r="M820735" s="19"/>
    </row>
    <row r="820736" spans="13:13">
      <c r="M820736" s="10"/>
    </row>
    <row r="820762" spans="13:13">
      <c r="M820762" s="10"/>
    </row>
    <row r="820763" spans="13:13" ht="13">
      <c r="M820763" s="19"/>
    </row>
    <row r="820764" spans="13:13">
      <c r="M820764" s="10"/>
    </row>
    <row r="820790" spans="13:13">
      <c r="M820790" s="10"/>
    </row>
    <row r="820791" spans="13:13" ht="13">
      <c r="M820791" s="19"/>
    </row>
    <row r="820792" spans="13:13">
      <c r="M820792" s="10"/>
    </row>
    <row r="820818" spans="13:13">
      <c r="M820818" s="10"/>
    </row>
    <row r="820819" spans="13:13" ht="13">
      <c r="M820819" s="19"/>
    </row>
    <row r="820820" spans="13:13">
      <c r="M820820" s="10"/>
    </row>
    <row r="820846" spans="13:13">
      <c r="M820846" s="10"/>
    </row>
    <row r="820847" spans="13:13" ht="13">
      <c r="M820847" s="19"/>
    </row>
    <row r="820848" spans="13:13">
      <c r="M820848" s="10"/>
    </row>
    <row r="820874" spans="13:13">
      <c r="M820874" s="10"/>
    </row>
    <row r="820875" spans="13:13" ht="13">
      <c r="M820875" s="19"/>
    </row>
    <row r="820876" spans="13:13">
      <c r="M820876" s="10"/>
    </row>
    <row r="820902" spans="13:13">
      <c r="M820902" s="10"/>
    </row>
    <row r="820903" spans="13:13" ht="13">
      <c r="M820903" s="19"/>
    </row>
    <row r="820904" spans="13:13">
      <c r="M820904" s="10"/>
    </row>
    <row r="820930" spans="13:13">
      <c r="M820930" s="10"/>
    </row>
    <row r="820931" spans="13:13" ht="13">
      <c r="M820931" s="19"/>
    </row>
    <row r="820932" spans="13:13">
      <c r="M820932" s="10"/>
    </row>
    <row r="820958" spans="13:13">
      <c r="M820958" s="10"/>
    </row>
    <row r="820959" spans="13:13" ht="13">
      <c r="M820959" s="19"/>
    </row>
    <row r="820960" spans="13:13">
      <c r="M820960" s="10"/>
    </row>
    <row r="820986" spans="13:13">
      <c r="M820986" s="10"/>
    </row>
    <row r="820987" spans="13:13" ht="13">
      <c r="M820987" s="19"/>
    </row>
    <row r="820988" spans="13:13">
      <c r="M820988" s="10"/>
    </row>
    <row r="821014" spans="13:13">
      <c r="M821014" s="10"/>
    </row>
    <row r="821015" spans="13:13" ht="13">
      <c r="M821015" s="19"/>
    </row>
    <row r="821016" spans="13:13">
      <c r="M821016" s="10"/>
    </row>
    <row r="821042" spans="13:13">
      <c r="M821042" s="10"/>
    </row>
    <row r="821043" spans="13:13" ht="13">
      <c r="M821043" s="19"/>
    </row>
    <row r="821044" spans="13:13">
      <c r="M821044" s="10"/>
    </row>
    <row r="821070" spans="13:13">
      <c r="M821070" s="10"/>
    </row>
    <row r="821071" spans="13:13" ht="13">
      <c r="M821071" s="19"/>
    </row>
    <row r="821072" spans="13:13">
      <c r="M821072" s="10"/>
    </row>
    <row r="821098" spans="13:13">
      <c r="M821098" s="10"/>
    </row>
    <row r="821099" spans="13:13" ht="13">
      <c r="M821099" s="19"/>
    </row>
    <row r="821100" spans="13:13">
      <c r="M821100" s="10"/>
    </row>
    <row r="821126" spans="13:13">
      <c r="M821126" s="10"/>
    </row>
    <row r="821127" spans="13:13" ht="13">
      <c r="M821127" s="19"/>
    </row>
    <row r="821128" spans="13:13">
      <c r="M821128" s="10"/>
    </row>
    <row r="821154" spans="13:13">
      <c r="M821154" s="10"/>
    </row>
    <row r="821155" spans="13:13" ht="13">
      <c r="M821155" s="19"/>
    </row>
    <row r="821156" spans="13:13">
      <c r="M821156" s="10"/>
    </row>
    <row r="821182" spans="13:13">
      <c r="M821182" s="10"/>
    </row>
    <row r="821183" spans="13:13" ht="13">
      <c r="M821183" s="19"/>
    </row>
    <row r="821184" spans="13:13">
      <c r="M821184" s="10"/>
    </row>
    <row r="821210" spans="13:13">
      <c r="M821210" s="10"/>
    </row>
    <row r="821211" spans="13:13" ht="13">
      <c r="M821211" s="19"/>
    </row>
    <row r="821212" spans="13:13">
      <c r="M821212" s="10"/>
    </row>
    <row r="821238" spans="13:13">
      <c r="M821238" s="10"/>
    </row>
    <row r="821239" spans="13:13" ht="13">
      <c r="M821239" s="19"/>
    </row>
    <row r="821240" spans="13:13">
      <c r="M821240" s="10"/>
    </row>
    <row r="821266" spans="13:13">
      <c r="M821266" s="10"/>
    </row>
    <row r="821267" spans="13:13" ht="13">
      <c r="M821267" s="19"/>
    </row>
    <row r="821268" spans="13:13">
      <c r="M821268" s="10"/>
    </row>
    <row r="821294" spans="13:13">
      <c r="M821294" s="10"/>
    </row>
    <row r="821295" spans="13:13" ht="13">
      <c r="M821295" s="19"/>
    </row>
    <row r="821296" spans="13:13">
      <c r="M821296" s="10"/>
    </row>
    <row r="821322" spans="13:13">
      <c r="M821322" s="10"/>
    </row>
    <row r="821323" spans="13:13" ht="13">
      <c r="M821323" s="19"/>
    </row>
    <row r="821324" spans="13:13">
      <c r="M821324" s="10"/>
    </row>
    <row r="821350" spans="13:13">
      <c r="M821350" s="10"/>
    </row>
    <row r="821351" spans="13:13" ht="13">
      <c r="M821351" s="19"/>
    </row>
    <row r="821352" spans="13:13">
      <c r="M821352" s="10"/>
    </row>
    <row r="821378" spans="13:13">
      <c r="M821378" s="10"/>
    </row>
    <row r="821379" spans="13:13" ht="13">
      <c r="M821379" s="19"/>
    </row>
    <row r="821380" spans="13:13">
      <c r="M821380" s="10"/>
    </row>
    <row r="821406" spans="13:13">
      <c r="M821406" s="10"/>
    </row>
    <row r="821407" spans="13:13" ht="13">
      <c r="M821407" s="19"/>
    </row>
    <row r="821408" spans="13:13">
      <c r="M821408" s="10"/>
    </row>
    <row r="821434" spans="13:13">
      <c r="M821434" s="10"/>
    </row>
    <row r="821435" spans="13:13" ht="13">
      <c r="M821435" s="19"/>
    </row>
    <row r="821436" spans="13:13">
      <c r="M821436" s="10"/>
    </row>
    <row r="821462" spans="13:13">
      <c r="M821462" s="10"/>
    </row>
    <row r="821463" spans="13:13" ht="13">
      <c r="M821463" s="19"/>
    </row>
    <row r="821464" spans="13:13">
      <c r="M821464" s="10"/>
    </row>
    <row r="821490" spans="13:13">
      <c r="M821490" s="10"/>
    </row>
    <row r="821491" spans="13:13" ht="13">
      <c r="M821491" s="19"/>
    </row>
    <row r="821492" spans="13:13">
      <c r="M821492" s="10"/>
    </row>
    <row r="821518" spans="13:13">
      <c r="M821518" s="10"/>
    </row>
    <row r="821519" spans="13:13" ht="13">
      <c r="M821519" s="19"/>
    </row>
    <row r="821520" spans="13:13">
      <c r="M821520" s="10"/>
    </row>
    <row r="821546" spans="13:13">
      <c r="M821546" s="10"/>
    </row>
    <row r="821547" spans="13:13" ht="13">
      <c r="M821547" s="19"/>
    </row>
    <row r="821548" spans="13:13">
      <c r="M821548" s="10"/>
    </row>
    <row r="821574" spans="13:13">
      <c r="M821574" s="10"/>
    </row>
    <row r="821575" spans="13:13" ht="13">
      <c r="M821575" s="19"/>
    </row>
    <row r="821576" spans="13:13">
      <c r="M821576" s="10"/>
    </row>
    <row r="821602" spans="13:13">
      <c r="M821602" s="10"/>
    </row>
    <row r="821603" spans="13:13" ht="13">
      <c r="M821603" s="19"/>
    </row>
    <row r="821604" spans="13:13">
      <c r="M821604" s="10"/>
    </row>
    <row r="821630" spans="13:13">
      <c r="M821630" s="10"/>
    </row>
    <row r="821631" spans="13:13" ht="13">
      <c r="M821631" s="19"/>
    </row>
    <row r="821632" spans="13:13">
      <c r="M821632" s="10"/>
    </row>
    <row r="821658" spans="13:13">
      <c r="M821658" s="10"/>
    </row>
    <row r="821659" spans="13:13" ht="13">
      <c r="M821659" s="19"/>
    </row>
    <row r="821660" spans="13:13">
      <c r="M821660" s="10"/>
    </row>
    <row r="821686" spans="13:13">
      <c r="M821686" s="10"/>
    </row>
    <row r="821687" spans="13:13" ht="13">
      <c r="M821687" s="19"/>
    </row>
    <row r="821688" spans="13:13">
      <c r="M821688" s="10"/>
    </row>
    <row r="821714" spans="13:13">
      <c r="M821714" s="10"/>
    </row>
    <row r="821715" spans="13:13" ht="13">
      <c r="M821715" s="19"/>
    </row>
    <row r="821716" spans="13:13">
      <c r="M821716" s="10"/>
    </row>
    <row r="821742" spans="13:13">
      <c r="M821742" s="10"/>
    </row>
    <row r="821743" spans="13:13" ht="13">
      <c r="M821743" s="19"/>
    </row>
    <row r="821744" spans="13:13">
      <c r="M821744" s="10"/>
    </row>
    <row r="821770" spans="13:13">
      <c r="M821770" s="10"/>
    </row>
    <row r="821771" spans="13:13" ht="13">
      <c r="M821771" s="19"/>
    </row>
    <row r="821772" spans="13:13">
      <c r="M821772" s="10"/>
    </row>
    <row r="821798" spans="13:13">
      <c r="M821798" s="10"/>
    </row>
    <row r="821799" spans="13:13" ht="13">
      <c r="M821799" s="19"/>
    </row>
    <row r="821800" spans="13:13">
      <c r="M821800" s="10"/>
    </row>
    <row r="821826" spans="13:13">
      <c r="M821826" s="10"/>
    </row>
    <row r="821827" spans="13:13" ht="13">
      <c r="M821827" s="19"/>
    </row>
    <row r="821828" spans="13:13">
      <c r="M821828" s="10"/>
    </row>
    <row r="821854" spans="13:13">
      <c r="M821854" s="10"/>
    </row>
    <row r="821855" spans="13:13" ht="13">
      <c r="M821855" s="19"/>
    </row>
    <row r="821856" spans="13:13">
      <c r="M821856" s="10"/>
    </row>
    <row r="821882" spans="13:13">
      <c r="M821882" s="10"/>
    </row>
    <row r="821883" spans="13:13" ht="13">
      <c r="M821883" s="19"/>
    </row>
    <row r="821884" spans="13:13">
      <c r="M821884" s="10"/>
    </row>
    <row r="821910" spans="13:13">
      <c r="M821910" s="10"/>
    </row>
    <row r="821911" spans="13:13" ht="13">
      <c r="M821911" s="19"/>
    </row>
    <row r="821912" spans="13:13">
      <c r="M821912" s="10"/>
    </row>
    <row r="821938" spans="13:13">
      <c r="M821938" s="10"/>
    </row>
    <row r="821939" spans="13:13" ht="13">
      <c r="M821939" s="19"/>
    </row>
    <row r="821940" spans="13:13">
      <c r="M821940" s="10"/>
    </row>
    <row r="821966" spans="13:13">
      <c r="M821966" s="10"/>
    </row>
    <row r="821967" spans="13:13" ht="13">
      <c r="M821967" s="19"/>
    </row>
    <row r="821968" spans="13:13">
      <c r="M821968" s="10"/>
    </row>
    <row r="821994" spans="13:13">
      <c r="M821994" s="10"/>
    </row>
    <row r="821995" spans="13:13" ht="13">
      <c r="M821995" s="19"/>
    </row>
    <row r="821996" spans="13:13">
      <c r="M821996" s="10"/>
    </row>
    <row r="822022" spans="13:13">
      <c r="M822022" s="10"/>
    </row>
    <row r="822023" spans="13:13" ht="13">
      <c r="M822023" s="19"/>
    </row>
    <row r="822024" spans="13:13">
      <c r="M822024" s="10"/>
    </row>
    <row r="822050" spans="13:13">
      <c r="M822050" s="10"/>
    </row>
    <row r="822051" spans="13:13" ht="13">
      <c r="M822051" s="19"/>
    </row>
    <row r="822052" spans="13:13">
      <c r="M822052" s="10"/>
    </row>
    <row r="822078" spans="13:13">
      <c r="M822078" s="10"/>
    </row>
    <row r="822079" spans="13:13" ht="13">
      <c r="M822079" s="19"/>
    </row>
    <row r="822080" spans="13:13">
      <c r="M822080" s="10"/>
    </row>
    <row r="822106" spans="13:13">
      <c r="M822106" s="10"/>
    </row>
    <row r="822107" spans="13:13" ht="13">
      <c r="M822107" s="19"/>
    </row>
    <row r="822108" spans="13:13">
      <c r="M822108" s="10"/>
    </row>
    <row r="822134" spans="13:13">
      <c r="M822134" s="10"/>
    </row>
    <row r="822135" spans="13:13" ht="13">
      <c r="M822135" s="19"/>
    </row>
    <row r="822136" spans="13:13">
      <c r="M822136" s="10"/>
    </row>
    <row r="822162" spans="13:13">
      <c r="M822162" s="10"/>
    </row>
    <row r="822163" spans="13:13" ht="13">
      <c r="M822163" s="19"/>
    </row>
    <row r="822164" spans="13:13">
      <c r="M822164" s="10"/>
    </row>
    <row r="822190" spans="13:13">
      <c r="M822190" s="10"/>
    </row>
    <row r="822191" spans="13:13" ht="13">
      <c r="M822191" s="19"/>
    </row>
    <row r="822192" spans="13:13">
      <c r="M822192" s="10"/>
    </row>
    <row r="822218" spans="13:13">
      <c r="M822218" s="10"/>
    </row>
    <row r="822219" spans="13:13" ht="13">
      <c r="M822219" s="19"/>
    </row>
    <row r="822220" spans="13:13">
      <c r="M822220" s="10"/>
    </row>
    <row r="822246" spans="13:13">
      <c r="M822246" s="10"/>
    </row>
    <row r="822247" spans="13:13" ht="13">
      <c r="M822247" s="19"/>
    </row>
    <row r="822248" spans="13:13">
      <c r="M822248" s="10"/>
    </row>
    <row r="822274" spans="13:13">
      <c r="M822274" s="10"/>
    </row>
    <row r="822275" spans="13:13" ht="13">
      <c r="M822275" s="19"/>
    </row>
    <row r="822276" spans="13:13">
      <c r="M822276" s="10"/>
    </row>
    <row r="822302" spans="13:13">
      <c r="M822302" s="10"/>
    </row>
    <row r="822303" spans="13:13" ht="13">
      <c r="M822303" s="19"/>
    </row>
    <row r="822304" spans="13:13">
      <c r="M822304" s="10"/>
    </row>
    <row r="822330" spans="13:13">
      <c r="M822330" s="10"/>
    </row>
    <row r="822331" spans="13:13" ht="13">
      <c r="M822331" s="19"/>
    </row>
    <row r="822332" spans="13:13">
      <c r="M822332" s="10"/>
    </row>
    <row r="822358" spans="13:13">
      <c r="M822358" s="10"/>
    </row>
    <row r="822359" spans="13:13" ht="13">
      <c r="M822359" s="19"/>
    </row>
    <row r="822360" spans="13:13">
      <c r="M822360" s="10"/>
    </row>
    <row r="822386" spans="13:13">
      <c r="M822386" s="10"/>
    </row>
    <row r="822387" spans="13:13" ht="13">
      <c r="M822387" s="19"/>
    </row>
    <row r="822388" spans="13:13">
      <c r="M822388" s="10"/>
    </row>
    <row r="822414" spans="13:13">
      <c r="M822414" s="10"/>
    </row>
    <row r="822415" spans="13:13" ht="13">
      <c r="M822415" s="19"/>
    </row>
    <row r="822416" spans="13:13">
      <c r="M822416" s="10"/>
    </row>
    <row r="822442" spans="13:13">
      <c r="M822442" s="10"/>
    </row>
    <row r="822443" spans="13:13" ht="13">
      <c r="M822443" s="19"/>
    </row>
    <row r="822444" spans="13:13">
      <c r="M822444" s="10"/>
    </row>
    <row r="822470" spans="13:13">
      <c r="M822470" s="10"/>
    </row>
    <row r="822471" spans="13:13" ht="13">
      <c r="M822471" s="19"/>
    </row>
    <row r="822472" spans="13:13">
      <c r="M822472" s="10"/>
    </row>
    <row r="822498" spans="13:13">
      <c r="M822498" s="10"/>
    </row>
    <row r="822499" spans="13:13" ht="13">
      <c r="M822499" s="19"/>
    </row>
    <row r="822500" spans="13:13">
      <c r="M822500" s="10"/>
    </row>
    <row r="822526" spans="13:13">
      <c r="M822526" s="10"/>
    </row>
    <row r="822527" spans="13:13" ht="13">
      <c r="M822527" s="19"/>
    </row>
    <row r="822528" spans="13:13">
      <c r="M822528" s="10"/>
    </row>
    <row r="822554" spans="13:13">
      <c r="M822554" s="10"/>
    </row>
    <row r="822555" spans="13:13" ht="13">
      <c r="M822555" s="19"/>
    </row>
    <row r="822556" spans="13:13">
      <c r="M822556" s="10"/>
    </row>
    <row r="822582" spans="13:13">
      <c r="M822582" s="10"/>
    </row>
    <row r="822583" spans="13:13" ht="13">
      <c r="M822583" s="19"/>
    </row>
    <row r="822584" spans="13:13">
      <c r="M822584" s="10"/>
    </row>
    <row r="822610" spans="13:13">
      <c r="M822610" s="10"/>
    </row>
    <row r="822611" spans="13:13" ht="13">
      <c r="M822611" s="19"/>
    </row>
    <row r="822612" spans="13:13">
      <c r="M822612" s="10"/>
    </row>
    <row r="822638" spans="13:13">
      <c r="M822638" s="10"/>
    </row>
    <row r="822639" spans="13:13" ht="13">
      <c r="M822639" s="19"/>
    </row>
    <row r="822640" spans="13:13">
      <c r="M822640" s="10"/>
    </row>
    <row r="822666" spans="13:13">
      <c r="M822666" s="10"/>
    </row>
    <row r="822667" spans="13:13" ht="13">
      <c r="M822667" s="19"/>
    </row>
    <row r="822668" spans="13:13">
      <c r="M822668" s="10"/>
    </row>
    <row r="822694" spans="13:13">
      <c r="M822694" s="10"/>
    </row>
    <row r="822695" spans="13:13" ht="13">
      <c r="M822695" s="19"/>
    </row>
    <row r="822696" spans="13:13">
      <c r="M822696" s="10"/>
    </row>
    <row r="822722" spans="13:13">
      <c r="M822722" s="10"/>
    </row>
    <row r="822723" spans="13:13" ht="13">
      <c r="M822723" s="19"/>
    </row>
    <row r="822724" spans="13:13">
      <c r="M822724" s="10"/>
    </row>
    <row r="822750" spans="13:13">
      <c r="M822750" s="10"/>
    </row>
    <row r="822751" spans="13:13" ht="13">
      <c r="M822751" s="19"/>
    </row>
    <row r="822752" spans="13:13">
      <c r="M822752" s="10"/>
    </row>
    <row r="822778" spans="13:13">
      <c r="M822778" s="10"/>
    </row>
    <row r="822779" spans="13:13" ht="13">
      <c r="M822779" s="19"/>
    </row>
    <row r="822780" spans="13:13">
      <c r="M822780" s="10"/>
    </row>
    <row r="822806" spans="13:13">
      <c r="M822806" s="10"/>
    </row>
    <row r="822807" spans="13:13" ht="13">
      <c r="M822807" s="19"/>
    </row>
    <row r="822808" spans="13:13">
      <c r="M822808" s="10"/>
    </row>
    <row r="822834" spans="13:13">
      <c r="M822834" s="10"/>
    </row>
    <row r="822835" spans="13:13" ht="13">
      <c r="M822835" s="19"/>
    </row>
    <row r="822836" spans="13:13">
      <c r="M822836" s="10"/>
    </row>
    <row r="822862" spans="13:13">
      <c r="M822862" s="10"/>
    </row>
    <row r="822863" spans="13:13" ht="13">
      <c r="M822863" s="19"/>
    </row>
    <row r="822864" spans="13:13">
      <c r="M822864" s="10"/>
    </row>
    <row r="822890" spans="13:13">
      <c r="M822890" s="10"/>
    </row>
    <row r="822891" spans="13:13" ht="13">
      <c r="M822891" s="19"/>
    </row>
    <row r="822892" spans="13:13">
      <c r="M822892" s="10"/>
    </row>
    <row r="822918" spans="13:13">
      <c r="M822918" s="10"/>
    </row>
    <row r="822919" spans="13:13" ht="13">
      <c r="M822919" s="19"/>
    </row>
    <row r="822920" spans="13:13">
      <c r="M822920" s="10"/>
    </row>
    <row r="822946" spans="13:13">
      <c r="M822946" s="10"/>
    </row>
    <row r="822947" spans="13:13" ht="13">
      <c r="M822947" s="19"/>
    </row>
    <row r="822948" spans="13:13">
      <c r="M822948" s="10"/>
    </row>
    <row r="822974" spans="13:13">
      <c r="M822974" s="10"/>
    </row>
    <row r="822975" spans="13:13" ht="13">
      <c r="M822975" s="19"/>
    </row>
    <row r="822976" spans="13:13">
      <c r="M822976" s="10"/>
    </row>
    <row r="823002" spans="13:13">
      <c r="M823002" s="10"/>
    </row>
    <row r="823003" spans="13:13" ht="13">
      <c r="M823003" s="19"/>
    </row>
    <row r="823004" spans="13:13">
      <c r="M823004" s="10"/>
    </row>
    <row r="823030" spans="13:13">
      <c r="M823030" s="10"/>
    </row>
    <row r="823031" spans="13:13" ht="13">
      <c r="M823031" s="19"/>
    </row>
    <row r="823032" spans="13:13">
      <c r="M823032" s="10"/>
    </row>
    <row r="823058" spans="13:13">
      <c r="M823058" s="10"/>
    </row>
    <row r="823059" spans="13:13" ht="13">
      <c r="M823059" s="19"/>
    </row>
    <row r="823060" spans="13:13">
      <c r="M823060" s="10"/>
    </row>
    <row r="823086" spans="13:13">
      <c r="M823086" s="10"/>
    </row>
    <row r="823087" spans="13:13" ht="13">
      <c r="M823087" s="19"/>
    </row>
    <row r="823088" spans="13:13">
      <c r="M823088" s="10"/>
    </row>
    <row r="823114" spans="13:13">
      <c r="M823114" s="10"/>
    </row>
    <row r="823115" spans="13:13" ht="13">
      <c r="M823115" s="19"/>
    </row>
    <row r="823116" spans="13:13">
      <c r="M823116" s="10"/>
    </row>
    <row r="823142" spans="13:13">
      <c r="M823142" s="10"/>
    </row>
    <row r="823143" spans="13:13" ht="13">
      <c r="M823143" s="19"/>
    </row>
    <row r="823144" spans="13:13">
      <c r="M823144" s="10"/>
    </row>
    <row r="823170" spans="13:13">
      <c r="M823170" s="10"/>
    </row>
    <row r="823171" spans="13:13" ht="13">
      <c r="M823171" s="19"/>
    </row>
    <row r="823172" spans="13:13">
      <c r="M823172" s="10"/>
    </row>
    <row r="823198" spans="13:13">
      <c r="M823198" s="10"/>
    </row>
    <row r="823199" spans="13:13" ht="13">
      <c r="M823199" s="19"/>
    </row>
    <row r="823200" spans="13:13">
      <c r="M823200" s="10"/>
    </row>
    <row r="823226" spans="13:13">
      <c r="M823226" s="10"/>
    </row>
    <row r="823227" spans="13:13" ht="13">
      <c r="M823227" s="19"/>
    </row>
    <row r="823228" spans="13:13">
      <c r="M823228" s="10"/>
    </row>
    <row r="823254" spans="13:13">
      <c r="M823254" s="10"/>
    </row>
    <row r="823255" spans="13:13" ht="13">
      <c r="M823255" s="19"/>
    </row>
    <row r="823256" spans="13:13">
      <c r="M823256" s="10"/>
    </row>
    <row r="823282" spans="13:13">
      <c r="M823282" s="10"/>
    </row>
    <row r="823283" spans="13:13" ht="13">
      <c r="M823283" s="19"/>
    </row>
    <row r="823284" spans="13:13">
      <c r="M823284" s="10"/>
    </row>
    <row r="823310" spans="13:13">
      <c r="M823310" s="10"/>
    </row>
    <row r="823311" spans="13:13" ht="13">
      <c r="M823311" s="19"/>
    </row>
    <row r="823312" spans="13:13">
      <c r="M823312" s="10"/>
    </row>
    <row r="823338" spans="13:13">
      <c r="M823338" s="10"/>
    </row>
    <row r="823339" spans="13:13" ht="13">
      <c r="M823339" s="19"/>
    </row>
    <row r="823340" spans="13:13">
      <c r="M823340" s="10"/>
    </row>
    <row r="823366" spans="13:13">
      <c r="M823366" s="10"/>
    </row>
    <row r="823367" spans="13:13" ht="13">
      <c r="M823367" s="19"/>
    </row>
    <row r="823368" spans="13:13">
      <c r="M823368" s="10"/>
    </row>
    <row r="823394" spans="13:13">
      <c r="M823394" s="10"/>
    </row>
    <row r="823395" spans="13:13" ht="13">
      <c r="M823395" s="19"/>
    </row>
    <row r="823396" spans="13:13">
      <c r="M823396" s="10"/>
    </row>
    <row r="823422" spans="13:13">
      <c r="M823422" s="10"/>
    </row>
    <row r="823423" spans="13:13" ht="13">
      <c r="M823423" s="19"/>
    </row>
    <row r="823424" spans="13:13">
      <c r="M823424" s="10"/>
    </row>
    <row r="823450" spans="13:13">
      <c r="M823450" s="10"/>
    </row>
    <row r="823451" spans="13:13" ht="13">
      <c r="M823451" s="19"/>
    </row>
    <row r="823452" spans="13:13">
      <c r="M823452" s="10"/>
    </row>
    <row r="823478" spans="13:13">
      <c r="M823478" s="10"/>
    </row>
    <row r="823479" spans="13:13" ht="13">
      <c r="M823479" s="19"/>
    </row>
    <row r="823480" spans="13:13">
      <c r="M823480" s="10"/>
    </row>
    <row r="823506" spans="13:13">
      <c r="M823506" s="10"/>
    </row>
    <row r="823507" spans="13:13" ht="13">
      <c r="M823507" s="19"/>
    </row>
    <row r="823508" spans="13:13">
      <c r="M823508" s="10"/>
    </row>
    <row r="823534" spans="13:13">
      <c r="M823534" s="10"/>
    </row>
    <row r="823535" spans="13:13" ht="13">
      <c r="M823535" s="19"/>
    </row>
    <row r="823536" spans="13:13">
      <c r="M823536" s="10"/>
    </row>
    <row r="823562" spans="13:13">
      <c r="M823562" s="10"/>
    </row>
    <row r="823563" spans="13:13" ht="13">
      <c r="M823563" s="19"/>
    </row>
    <row r="823564" spans="13:13">
      <c r="M823564" s="10"/>
    </row>
    <row r="823590" spans="13:13">
      <c r="M823590" s="10"/>
    </row>
    <row r="823591" spans="13:13" ht="13">
      <c r="M823591" s="19"/>
    </row>
    <row r="823592" spans="13:13">
      <c r="M823592" s="10"/>
    </row>
    <row r="823618" spans="13:13">
      <c r="M823618" s="10"/>
    </row>
    <row r="823619" spans="13:13" ht="13">
      <c r="M823619" s="19"/>
    </row>
    <row r="823620" spans="13:13">
      <c r="M823620" s="10"/>
    </row>
    <row r="823646" spans="13:13">
      <c r="M823646" s="10"/>
    </row>
    <row r="823647" spans="13:13" ht="13">
      <c r="M823647" s="19"/>
    </row>
    <row r="823648" spans="13:13">
      <c r="M823648" s="10"/>
    </row>
    <row r="823674" spans="13:13">
      <c r="M823674" s="10"/>
    </row>
    <row r="823675" spans="13:13" ht="13">
      <c r="M823675" s="19"/>
    </row>
    <row r="823676" spans="13:13">
      <c r="M823676" s="10"/>
    </row>
    <row r="823702" spans="13:13">
      <c r="M823702" s="10"/>
    </row>
    <row r="823703" spans="13:13" ht="13">
      <c r="M823703" s="19"/>
    </row>
    <row r="823704" spans="13:13">
      <c r="M823704" s="10"/>
    </row>
    <row r="823730" spans="13:13">
      <c r="M823730" s="10"/>
    </row>
    <row r="823731" spans="13:13" ht="13">
      <c r="M823731" s="19"/>
    </row>
    <row r="823732" spans="13:13">
      <c r="M823732" s="10"/>
    </row>
    <row r="823758" spans="13:13">
      <c r="M823758" s="10"/>
    </row>
    <row r="823759" spans="13:13" ht="13">
      <c r="M823759" s="19"/>
    </row>
    <row r="823760" spans="13:13">
      <c r="M823760" s="10"/>
    </row>
    <row r="823786" spans="13:13">
      <c r="M823786" s="10"/>
    </row>
    <row r="823787" spans="13:13" ht="13">
      <c r="M823787" s="19"/>
    </row>
    <row r="823788" spans="13:13">
      <c r="M823788" s="10"/>
    </row>
    <row r="823814" spans="13:13">
      <c r="M823814" s="10"/>
    </row>
    <row r="823815" spans="13:13" ht="13">
      <c r="M823815" s="19"/>
    </row>
    <row r="823816" spans="13:13">
      <c r="M823816" s="10"/>
    </row>
    <row r="823842" spans="13:13">
      <c r="M823842" s="10"/>
    </row>
    <row r="823843" spans="13:13" ht="13">
      <c r="M823843" s="19"/>
    </row>
    <row r="823844" spans="13:13">
      <c r="M823844" s="10"/>
    </row>
    <row r="823870" spans="13:13">
      <c r="M823870" s="10"/>
    </row>
    <row r="823871" spans="13:13" ht="13">
      <c r="M823871" s="19"/>
    </row>
    <row r="823872" spans="13:13">
      <c r="M823872" s="10"/>
    </row>
    <row r="823898" spans="13:13">
      <c r="M823898" s="10"/>
    </row>
    <row r="823899" spans="13:13" ht="13">
      <c r="M823899" s="19"/>
    </row>
    <row r="823900" spans="13:13">
      <c r="M823900" s="10"/>
    </row>
    <row r="823926" spans="13:13">
      <c r="M823926" s="10"/>
    </row>
    <row r="823927" spans="13:13" ht="13">
      <c r="M823927" s="19"/>
    </row>
    <row r="823928" spans="13:13">
      <c r="M823928" s="10"/>
    </row>
    <row r="823954" spans="13:13">
      <c r="M823954" s="10"/>
    </row>
    <row r="823955" spans="13:13" ht="13">
      <c r="M823955" s="19"/>
    </row>
    <row r="823956" spans="13:13">
      <c r="M823956" s="10"/>
    </row>
    <row r="823982" spans="13:13">
      <c r="M823982" s="10"/>
    </row>
    <row r="823983" spans="13:13" ht="13">
      <c r="M823983" s="19"/>
    </row>
    <row r="823984" spans="13:13">
      <c r="M823984" s="10"/>
    </row>
    <row r="824010" spans="13:13">
      <c r="M824010" s="10"/>
    </row>
    <row r="824011" spans="13:13" ht="13">
      <c r="M824011" s="19"/>
    </row>
    <row r="824012" spans="13:13">
      <c r="M824012" s="10"/>
    </row>
    <row r="824038" spans="13:13">
      <c r="M824038" s="10"/>
    </row>
    <row r="824039" spans="13:13" ht="13">
      <c r="M824039" s="19"/>
    </row>
    <row r="824040" spans="13:13">
      <c r="M824040" s="10"/>
    </row>
    <row r="824066" spans="13:13">
      <c r="M824066" s="10"/>
    </row>
    <row r="824067" spans="13:13" ht="13">
      <c r="M824067" s="19"/>
    </row>
    <row r="824068" spans="13:13">
      <c r="M824068" s="10"/>
    </row>
    <row r="824094" spans="13:13">
      <c r="M824094" s="10"/>
    </row>
    <row r="824095" spans="13:13" ht="13">
      <c r="M824095" s="19"/>
    </row>
    <row r="824096" spans="13:13">
      <c r="M824096" s="10"/>
    </row>
    <row r="824122" spans="13:13">
      <c r="M824122" s="10"/>
    </row>
    <row r="824123" spans="13:13" ht="13">
      <c r="M824123" s="19"/>
    </row>
    <row r="824124" spans="13:13">
      <c r="M824124" s="10"/>
    </row>
    <row r="824150" spans="13:13">
      <c r="M824150" s="10"/>
    </row>
    <row r="824151" spans="13:13" ht="13">
      <c r="M824151" s="19"/>
    </row>
    <row r="824152" spans="13:13">
      <c r="M824152" s="10"/>
    </row>
    <row r="824178" spans="13:13">
      <c r="M824178" s="10"/>
    </row>
    <row r="824179" spans="13:13" ht="13">
      <c r="M824179" s="19"/>
    </row>
    <row r="824180" spans="13:13">
      <c r="M824180" s="10"/>
    </row>
    <row r="824206" spans="13:13">
      <c r="M824206" s="10"/>
    </row>
    <row r="824207" spans="13:13" ht="13">
      <c r="M824207" s="19"/>
    </row>
    <row r="824208" spans="13:13">
      <c r="M824208" s="10"/>
    </row>
    <row r="824234" spans="13:13">
      <c r="M824234" s="10"/>
    </row>
    <row r="824235" spans="13:13" ht="13">
      <c r="M824235" s="19"/>
    </row>
    <row r="824236" spans="13:13">
      <c r="M824236" s="10"/>
    </row>
    <row r="824262" spans="13:13">
      <c r="M824262" s="10"/>
    </row>
    <row r="824263" spans="13:13" ht="13">
      <c r="M824263" s="19"/>
    </row>
    <row r="824264" spans="13:13">
      <c r="M824264" s="10"/>
    </row>
    <row r="824290" spans="13:13">
      <c r="M824290" s="10"/>
    </row>
    <row r="824291" spans="13:13" ht="13">
      <c r="M824291" s="19"/>
    </row>
    <row r="824292" spans="13:13">
      <c r="M824292" s="10"/>
    </row>
    <row r="824318" spans="13:13">
      <c r="M824318" s="10"/>
    </row>
    <row r="824319" spans="13:13" ht="13">
      <c r="M824319" s="19"/>
    </row>
    <row r="824320" spans="13:13">
      <c r="M824320" s="10"/>
    </row>
    <row r="824346" spans="13:13">
      <c r="M824346" s="10"/>
    </row>
    <row r="824347" spans="13:13" ht="13">
      <c r="M824347" s="19"/>
    </row>
    <row r="824348" spans="13:13">
      <c r="M824348" s="10"/>
    </row>
    <row r="824374" spans="13:13">
      <c r="M824374" s="10"/>
    </row>
    <row r="824375" spans="13:13" ht="13">
      <c r="M824375" s="19"/>
    </row>
    <row r="824376" spans="13:13">
      <c r="M824376" s="10"/>
    </row>
    <row r="824402" spans="13:13">
      <c r="M824402" s="10"/>
    </row>
    <row r="824403" spans="13:13" ht="13">
      <c r="M824403" s="19"/>
    </row>
    <row r="824404" spans="13:13">
      <c r="M824404" s="10"/>
    </row>
    <row r="824430" spans="13:13">
      <c r="M824430" s="10"/>
    </row>
    <row r="824431" spans="13:13" ht="13">
      <c r="M824431" s="19"/>
    </row>
    <row r="824432" spans="13:13">
      <c r="M824432" s="10"/>
    </row>
    <row r="824458" spans="13:13">
      <c r="M824458" s="10"/>
    </row>
    <row r="824459" spans="13:13" ht="13">
      <c r="M824459" s="19"/>
    </row>
    <row r="824460" spans="13:13">
      <c r="M824460" s="10"/>
    </row>
    <row r="824486" spans="13:13">
      <c r="M824486" s="10"/>
    </row>
    <row r="824487" spans="13:13" ht="13">
      <c r="M824487" s="19"/>
    </row>
    <row r="824488" spans="13:13">
      <c r="M824488" s="10"/>
    </row>
    <row r="824514" spans="13:13">
      <c r="M824514" s="10"/>
    </row>
    <row r="824515" spans="13:13" ht="13">
      <c r="M824515" s="19"/>
    </row>
    <row r="824516" spans="13:13">
      <c r="M824516" s="10"/>
    </row>
    <row r="824542" spans="13:13">
      <c r="M824542" s="10"/>
    </row>
    <row r="824543" spans="13:13" ht="13">
      <c r="M824543" s="19"/>
    </row>
    <row r="824544" spans="13:13">
      <c r="M824544" s="10"/>
    </row>
    <row r="824570" spans="13:13">
      <c r="M824570" s="10"/>
    </row>
    <row r="824571" spans="13:13" ht="13">
      <c r="M824571" s="19"/>
    </row>
    <row r="824572" spans="13:13">
      <c r="M824572" s="10"/>
    </row>
    <row r="824598" spans="13:13">
      <c r="M824598" s="10"/>
    </row>
    <row r="824599" spans="13:13" ht="13">
      <c r="M824599" s="19"/>
    </row>
    <row r="824600" spans="13:13">
      <c r="M824600" s="10"/>
    </row>
    <row r="824626" spans="13:13">
      <c r="M824626" s="10"/>
    </row>
    <row r="824627" spans="13:13" ht="13">
      <c r="M824627" s="19"/>
    </row>
    <row r="824628" spans="13:13">
      <c r="M824628" s="10"/>
    </row>
    <row r="824654" spans="13:13">
      <c r="M824654" s="10"/>
    </row>
    <row r="824655" spans="13:13" ht="13">
      <c r="M824655" s="19"/>
    </row>
    <row r="824656" spans="13:13">
      <c r="M824656" s="10"/>
    </row>
    <row r="824682" spans="13:13">
      <c r="M824682" s="10"/>
    </row>
    <row r="824683" spans="13:13" ht="13">
      <c r="M824683" s="19"/>
    </row>
    <row r="824684" spans="13:13">
      <c r="M824684" s="10"/>
    </row>
    <row r="824710" spans="13:13">
      <c r="M824710" s="10"/>
    </row>
    <row r="824711" spans="13:13" ht="13">
      <c r="M824711" s="19"/>
    </row>
    <row r="824712" spans="13:13">
      <c r="M824712" s="10"/>
    </row>
    <row r="824738" spans="13:13">
      <c r="M824738" s="10"/>
    </row>
    <row r="824739" spans="13:13" ht="13">
      <c r="M824739" s="19"/>
    </row>
    <row r="824740" spans="13:13">
      <c r="M824740" s="10"/>
    </row>
    <row r="824766" spans="13:13">
      <c r="M824766" s="10"/>
    </row>
    <row r="824767" spans="13:13" ht="13">
      <c r="M824767" s="19"/>
    </row>
    <row r="824768" spans="13:13">
      <c r="M824768" s="10"/>
    </row>
    <row r="824794" spans="13:13">
      <c r="M824794" s="10"/>
    </row>
    <row r="824795" spans="13:13" ht="13">
      <c r="M824795" s="19"/>
    </row>
    <row r="824796" spans="13:13">
      <c r="M824796" s="10"/>
    </row>
    <row r="824822" spans="13:13">
      <c r="M824822" s="10"/>
    </row>
    <row r="824823" spans="13:13" ht="13">
      <c r="M824823" s="19"/>
    </row>
    <row r="824824" spans="13:13">
      <c r="M824824" s="10"/>
    </row>
    <row r="824850" spans="13:13">
      <c r="M824850" s="10"/>
    </row>
    <row r="824851" spans="13:13" ht="13">
      <c r="M824851" s="19"/>
    </row>
    <row r="824852" spans="13:13">
      <c r="M824852" s="10"/>
    </row>
    <row r="824878" spans="13:13">
      <c r="M824878" s="10"/>
    </row>
    <row r="824879" spans="13:13" ht="13">
      <c r="M824879" s="19"/>
    </row>
    <row r="824880" spans="13:13">
      <c r="M824880" s="10"/>
    </row>
    <row r="824906" spans="13:13">
      <c r="M824906" s="10"/>
    </row>
    <row r="824907" spans="13:13" ht="13">
      <c r="M824907" s="19"/>
    </row>
    <row r="824908" spans="13:13">
      <c r="M824908" s="10"/>
    </row>
    <row r="824934" spans="13:13">
      <c r="M824934" s="10"/>
    </row>
    <row r="824935" spans="13:13" ht="13">
      <c r="M824935" s="19"/>
    </row>
    <row r="824936" spans="13:13">
      <c r="M824936" s="10"/>
    </row>
    <row r="824962" spans="13:13">
      <c r="M824962" s="10"/>
    </row>
    <row r="824963" spans="13:13" ht="13">
      <c r="M824963" s="19"/>
    </row>
    <row r="824964" spans="13:13">
      <c r="M824964" s="10"/>
    </row>
    <row r="824990" spans="13:13">
      <c r="M824990" s="10"/>
    </row>
    <row r="824991" spans="13:13" ht="13">
      <c r="M824991" s="19"/>
    </row>
    <row r="824992" spans="13:13">
      <c r="M824992" s="10"/>
    </row>
    <row r="825018" spans="13:13">
      <c r="M825018" s="10"/>
    </row>
    <row r="825019" spans="13:13" ht="13">
      <c r="M825019" s="19"/>
    </row>
    <row r="825020" spans="13:13">
      <c r="M825020" s="10"/>
    </row>
    <row r="825046" spans="13:13">
      <c r="M825046" s="10"/>
    </row>
    <row r="825047" spans="13:13" ht="13">
      <c r="M825047" s="19"/>
    </row>
    <row r="825048" spans="13:13">
      <c r="M825048" s="10"/>
    </row>
    <row r="825074" spans="13:13">
      <c r="M825074" s="10"/>
    </row>
    <row r="825075" spans="13:13" ht="13">
      <c r="M825075" s="19"/>
    </row>
    <row r="825076" spans="13:13">
      <c r="M825076" s="10"/>
    </row>
    <row r="825102" spans="13:13">
      <c r="M825102" s="10"/>
    </row>
    <row r="825103" spans="13:13" ht="13">
      <c r="M825103" s="19"/>
    </row>
    <row r="825104" spans="13:13">
      <c r="M825104" s="10"/>
    </row>
    <row r="825130" spans="13:13">
      <c r="M825130" s="10"/>
    </row>
    <row r="825131" spans="13:13" ht="13">
      <c r="M825131" s="19"/>
    </row>
    <row r="825132" spans="13:13">
      <c r="M825132" s="10"/>
    </row>
    <row r="825158" spans="13:13">
      <c r="M825158" s="10"/>
    </row>
    <row r="825159" spans="13:13" ht="13">
      <c r="M825159" s="19"/>
    </row>
    <row r="825160" spans="13:13">
      <c r="M825160" s="10"/>
    </row>
    <row r="825186" spans="13:13">
      <c r="M825186" s="10"/>
    </row>
    <row r="825187" spans="13:13" ht="13">
      <c r="M825187" s="19"/>
    </row>
    <row r="825188" spans="13:13">
      <c r="M825188" s="10"/>
    </row>
    <row r="825214" spans="13:13">
      <c r="M825214" s="10"/>
    </row>
    <row r="825215" spans="13:13" ht="13">
      <c r="M825215" s="19"/>
    </row>
    <row r="825216" spans="13:13">
      <c r="M825216" s="10"/>
    </row>
    <row r="825242" spans="13:13">
      <c r="M825242" s="10"/>
    </row>
    <row r="825243" spans="13:13" ht="13">
      <c r="M825243" s="19"/>
    </row>
    <row r="825244" spans="13:13">
      <c r="M825244" s="10"/>
    </row>
    <row r="825270" spans="13:13">
      <c r="M825270" s="10"/>
    </row>
    <row r="825271" spans="13:13" ht="13">
      <c r="M825271" s="19"/>
    </row>
    <row r="825272" spans="13:13">
      <c r="M825272" s="10"/>
    </row>
    <row r="825298" spans="13:13">
      <c r="M825298" s="10"/>
    </row>
    <row r="825299" spans="13:13" ht="13">
      <c r="M825299" s="19"/>
    </row>
    <row r="825300" spans="13:13">
      <c r="M825300" s="10"/>
    </row>
    <row r="825326" spans="13:13">
      <c r="M825326" s="10"/>
    </row>
    <row r="825327" spans="13:13" ht="13">
      <c r="M825327" s="19"/>
    </row>
    <row r="825328" spans="13:13">
      <c r="M825328" s="10"/>
    </row>
    <row r="825354" spans="13:13">
      <c r="M825354" s="10"/>
    </row>
    <row r="825355" spans="13:13" ht="13">
      <c r="M825355" s="19"/>
    </row>
    <row r="825356" spans="13:13">
      <c r="M825356" s="10"/>
    </row>
    <row r="825382" spans="13:13">
      <c r="M825382" s="10"/>
    </row>
    <row r="825383" spans="13:13" ht="13">
      <c r="M825383" s="19"/>
    </row>
    <row r="825384" spans="13:13">
      <c r="M825384" s="10"/>
    </row>
    <row r="825410" spans="13:13">
      <c r="M825410" s="10"/>
    </row>
    <row r="825411" spans="13:13" ht="13">
      <c r="M825411" s="19"/>
    </row>
    <row r="825412" spans="13:13">
      <c r="M825412" s="10"/>
    </row>
    <row r="825438" spans="13:13">
      <c r="M825438" s="10"/>
    </row>
    <row r="825439" spans="13:13" ht="13">
      <c r="M825439" s="19"/>
    </row>
    <row r="825440" spans="13:13">
      <c r="M825440" s="10"/>
    </row>
    <row r="825466" spans="13:13">
      <c r="M825466" s="10"/>
    </row>
    <row r="825467" spans="13:13" ht="13">
      <c r="M825467" s="19"/>
    </row>
    <row r="825468" spans="13:13">
      <c r="M825468" s="10"/>
    </row>
    <row r="825494" spans="13:13">
      <c r="M825494" s="10"/>
    </row>
    <row r="825495" spans="13:13" ht="13">
      <c r="M825495" s="19"/>
    </row>
    <row r="825496" spans="13:13">
      <c r="M825496" s="10"/>
    </row>
    <row r="825522" spans="13:13">
      <c r="M825522" s="10"/>
    </row>
    <row r="825523" spans="13:13" ht="13">
      <c r="M825523" s="19"/>
    </row>
    <row r="825524" spans="13:13">
      <c r="M825524" s="10"/>
    </row>
    <row r="825550" spans="13:13">
      <c r="M825550" s="10"/>
    </row>
    <row r="825551" spans="13:13" ht="13">
      <c r="M825551" s="19"/>
    </row>
    <row r="825552" spans="13:13">
      <c r="M825552" s="10"/>
    </row>
    <row r="825578" spans="13:13">
      <c r="M825578" s="10"/>
    </row>
    <row r="825579" spans="13:13" ht="13">
      <c r="M825579" s="19"/>
    </row>
    <row r="825580" spans="13:13">
      <c r="M825580" s="10"/>
    </row>
    <row r="825606" spans="13:13">
      <c r="M825606" s="10"/>
    </row>
    <row r="825607" spans="13:13" ht="13">
      <c r="M825607" s="19"/>
    </row>
    <row r="825608" spans="13:13">
      <c r="M825608" s="10"/>
    </row>
    <row r="825634" spans="13:13">
      <c r="M825634" s="10"/>
    </row>
    <row r="825635" spans="13:13" ht="13">
      <c r="M825635" s="19"/>
    </row>
    <row r="825636" spans="13:13">
      <c r="M825636" s="10"/>
    </row>
    <row r="825662" spans="13:13">
      <c r="M825662" s="10"/>
    </row>
    <row r="825663" spans="13:13" ht="13">
      <c r="M825663" s="19"/>
    </row>
    <row r="825664" spans="13:13">
      <c r="M825664" s="10"/>
    </row>
    <row r="825690" spans="13:13">
      <c r="M825690" s="10"/>
    </row>
    <row r="825691" spans="13:13" ht="13">
      <c r="M825691" s="19"/>
    </row>
    <row r="825692" spans="13:13">
      <c r="M825692" s="10"/>
    </row>
    <row r="825718" spans="13:13">
      <c r="M825718" s="10"/>
    </row>
    <row r="825719" spans="13:13" ht="13">
      <c r="M825719" s="19"/>
    </row>
    <row r="825720" spans="13:13">
      <c r="M825720" s="10"/>
    </row>
    <row r="825746" spans="13:13">
      <c r="M825746" s="10"/>
    </row>
    <row r="825747" spans="13:13" ht="13">
      <c r="M825747" s="19"/>
    </row>
    <row r="825748" spans="13:13">
      <c r="M825748" s="10"/>
    </row>
    <row r="825774" spans="13:13">
      <c r="M825774" s="10"/>
    </row>
    <row r="825775" spans="13:13" ht="13">
      <c r="M825775" s="19"/>
    </row>
    <row r="825776" spans="13:13">
      <c r="M825776" s="10"/>
    </row>
    <row r="825802" spans="13:13">
      <c r="M825802" s="10"/>
    </row>
    <row r="825803" spans="13:13" ht="13">
      <c r="M825803" s="19"/>
    </row>
    <row r="825804" spans="13:13">
      <c r="M825804" s="10"/>
    </row>
    <row r="825830" spans="13:13">
      <c r="M825830" s="10"/>
    </row>
    <row r="825831" spans="13:13" ht="13">
      <c r="M825831" s="19"/>
    </row>
    <row r="825832" spans="13:13">
      <c r="M825832" s="10"/>
    </row>
    <row r="825858" spans="13:13">
      <c r="M825858" s="10"/>
    </row>
    <row r="825859" spans="13:13" ht="13">
      <c r="M825859" s="19"/>
    </row>
    <row r="825860" spans="13:13">
      <c r="M825860" s="10"/>
    </row>
    <row r="825886" spans="13:13">
      <c r="M825886" s="10"/>
    </row>
    <row r="825887" spans="13:13" ht="13">
      <c r="M825887" s="19"/>
    </row>
    <row r="825888" spans="13:13">
      <c r="M825888" s="10"/>
    </row>
    <row r="825914" spans="13:13">
      <c r="M825914" s="10"/>
    </row>
    <row r="825915" spans="13:13" ht="13">
      <c r="M825915" s="19"/>
    </row>
    <row r="825916" spans="13:13">
      <c r="M825916" s="10"/>
    </row>
    <row r="825942" spans="13:13">
      <c r="M825942" s="10"/>
    </row>
    <row r="825943" spans="13:13" ht="13">
      <c r="M825943" s="19"/>
    </row>
    <row r="825944" spans="13:13">
      <c r="M825944" s="10"/>
    </row>
    <row r="825970" spans="13:13">
      <c r="M825970" s="10"/>
    </row>
    <row r="825971" spans="13:13" ht="13">
      <c r="M825971" s="19"/>
    </row>
    <row r="825972" spans="13:13">
      <c r="M825972" s="10"/>
    </row>
    <row r="825998" spans="13:13">
      <c r="M825998" s="10"/>
    </row>
    <row r="825999" spans="13:13" ht="13">
      <c r="M825999" s="19"/>
    </row>
    <row r="826000" spans="13:13">
      <c r="M826000" s="10"/>
    </row>
    <row r="826026" spans="13:13">
      <c r="M826026" s="10"/>
    </row>
    <row r="826027" spans="13:13" ht="13">
      <c r="M826027" s="19"/>
    </row>
    <row r="826028" spans="13:13">
      <c r="M826028" s="10"/>
    </row>
    <row r="826054" spans="13:13">
      <c r="M826054" s="10"/>
    </row>
    <row r="826055" spans="13:13" ht="13">
      <c r="M826055" s="19"/>
    </row>
    <row r="826056" spans="13:13">
      <c r="M826056" s="10"/>
    </row>
    <row r="826082" spans="13:13">
      <c r="M826082" s="10"/>
    </row>
    <row r="826083" spans="13:13" ht="13">
      <c r="M826083" s="19"/>
    </row>
    <row r="826084" spans="13:13">
      <c r="M826084" s="10"/>
    </row>
    <row r="826110" spans="13:13">
      <c r="M826110" s="10"/>
    </row>
    <row r="826111" spans="13:13" ht="13">
      <c r="M826111" s="19"/>
    </row>
    <row r="826112" spans="13:13">
      <c r="M826112" s="10"/>
    </row>
    <row r="826138" spans="13:13">
      <c r="M826138" s="10"/>
    </row>
    <row r="826139" spans="13:13" ht="13">
      <c r="M826139" s="19"/>
    </row>
    <row r="826140" spans="13:13">
      <c r="M826140" s="10"/>
    </row>
    <row r="826166" spans="13:13">
      <c r="M826166" s="10"/>
    </row>
    <row r="826167" spans="13:13" ht="13">
      <c r="M826167" s="19"/>
    </row>
    <row r="826168" spans="13:13">
      <c r="M826168" s="10"/>
    </row>
    <row r="826194" spans="13:13">
      <c r="M826194" s="10"/>
    </row>
    <row r="826195" spans="13:13" ht="13">
      <c r="M826195" s="19"/>
    </row>
    <row r="826196" spans="13:13">
      <c r="M826196" s="10"/>
    </row>
    <row r="826222" spans="13:13">
      <c r="M826222" s="10"/>
    </row>
    <row r="826223" spans="13:13" ht="13">
      <c r="M826223" s="19"/>
    </row>
    <row r="826224" spans="13:13">
      <c r="M826224" s="10"/>
    </row>
    <row r="826250" spans="13:13">
      <c r="M826250" s="10"/>
    </row>
    <row r="826251" spans="13:13" ht="13">
      <c r="M826251" s="19"/>
    </row>
    <row r="826252" spans="13:13">
      <c r="M826252" s="10"/>
    </row>
    <row r="826278" spans="13:13">
      <c r="M826278" s="10"/>
    </row>
    <row r="826279" spans="13:13" ht="13">
      <c r="M826279" s="19"/>
    </row>
    <row r="826280" spans="13:13">
      <c r="M826280" s="10"/>
    </row>
    <row r="826306" spans="13:13">
      <c r="M826306" s="10"/>
    </row>
    <row r="826307" spans="13:13" ht="13">
      <c r="M826307" s="19"/>
    </row>
    <row r="826308" spans="13:13">
      <c r="M826308" s="10"/>
    </row>
    <row r="826334" spans="13:13">
      <c r="M826334" s="10"/>
    </row>
    <row r="826335" spans="13:13" ht="13">
      <c r="M826335" s="19"/>
    </row>
    <row r="826336" spans="13:13">
      <c r="M826336" s="10"/>
    </row>
    <row r="826362" spans="13:13">
      <c r="M826362" s="10"/>
    </row>
    <row r="826363" spans="13:13" ht="13">
      <c r="M826363" s="19"/>
    </row>
    <row r="826364" spans="13:13">
      <c r="M826364" s="10"/>
    </row>
    <row r="826390" spans="13:13">
      <c r="M826390" s="10"/>
    </row>
    <row r="826391" spans="13:13" ht="13">
      <c r="M826391" s="19"/>
    </row>
    <row r="826392" spans="13:13">
      <c r="M826392" s="10"/>
    </row>
    <row r="826418" spans="13:13">
      <c r="M826418" s="10"/>
    </row>
    <row r="826419" spans="13:13" ht="13">
      <c r="M826419" s="19"/>
    </row>
    <row r="826420" spans="13:13">
      <c r="M826420" s="10"/>
    </row>
    <row r="826446" spans="13:13">
      <c r="M826446" s="10"/>
    </row>
    <row r="826447" spans="13:13" ht="13">
      <c r="M826447" s="19"/>
    </row>
    <row r="826448" spans="13:13">
      <c r="M826448" s="10"/>
    </row>
    <row r="826474" spans="13:13">
      <c r="M826474" s="10"/>
    </row>
    <row r="826475" spans="13:13" ht="13">
      <c r="M826475" s="19"/>
    </row>
    <row r="826476" spans="13:13">
      <c r="M826476" s="10"/>
    </row>
    <row r="826502" spans="13:13">
      <c r="M826502" s="10"/>
    </row>
    <row r="826503" spans="13:13" ht="13">
      <c r="M826503" s="19"/>
    </row>
    <row r="826504" spans="13:13">
      <c r="M826504" s="10"/>
    </row>
    <row r="826530" spans="13:13">
      <c r="M826530" s="10"/>
    </row>
    <row r="826531" spans="13:13" ht="13">
      <c r="M826531" s="19"/>
    </row>
    <row r="826532" spans="13:13">
      <c r="M826532" s="10"/>
    </row>
    <row r="826558" spans="13:13">
      <c r="M826558" s="10"/>
    </row>
    <row r="826559" spans="13:13" ht="13">
      <c r="M826559" s="19"/>
    </row>
    <row r="826560" spans="13:13">
      <c r="M826560" s="10"/>
    </row>
    <row r="826586" spans="13:13">
      <c r="M826586" s="10"/>
    </row>
    <row r="826587" spans="13:13" ht="13">
      <c r="M826587" s="19"/>
    </row>
    <row r="826588" spans="13:13">
      <c r="M826588" s="10"/>
    </row>
    <row r="826614" spans="13:13">
      <c r="M826614" s="10"/>
    </row>
    <row r="826615" spans="13:13" ht="13">
      <c r="M826615" s="19"/>
    </row>
    <row r="826616" spans="13:13">
      <c r="M826616" s="10"/>
    </row>
    <row r="826642" spans="13:13">
      <c r="M826642" s="10"/>
    </row>
    <row r="826643" spans="13:13" ht="13">
      <c r="M826643" s="19"/>
    </row>
    <row r="826644" spans="13:13">
      <c r="M826644" s="10"/>
    </row>
    <row r="826670" spans="13:13">
      <c r="M826670" s="10"/>
    </row>
    <row r="826671" spans="13:13" ht="13">
      <c r="M826671" s="19"/>
    </row>
    <row r="826672" spans="13:13">
      <c r="M826672" s="10"/>
    </row>
    <row r="826698" spans="13:13">
      <c r="M826698" s="10"/>
    </row>
    <row r="826699" spans="13:13" ht="13">
      <c r="M826699" s="19"/>
    </row>
    <row r="826700" spans="13:13">
      <c r="M826700" s="10"/>
    </row>
    <row r="826726" spans="13:13">
      <c r="M826726" s="10"/>
    </row>
    <row r="826727" spans="13:13" ht="13">
      <c r="M826727" s="19"/>
    </row>
    <row r="826728" spans="13:13">
      <c r="M826728" s="10"/>
    </row>
    <row r="826754" spans="13:13">
      <c r="M826754" s="10"/>
    </row>
    <row r="826755" spans="13:13" ht="13">
      <c r="M826755" s="19"/>
    </row>
    <row r="826756" spans="13:13">
      <c r="M826756" s="10"/>
    </row>
    <row r="826782" spans="13:13">
      <c r="M826782" s="10"/>
    </row>
    <row r="826783" spans="13:13" ht="13">
      <c r="M826783" s="19"/>
    </row>
    <row r="826784" spans="13:13">
      <c r="M826784" s="10"/>
    </row>
    <row r="826810" spans="13:13">
      <c r="M826810" s="10"/>
    </row>
    <row r="826811" spans="13:13" ht="13">
      <c r="M826811" s="19"/>
    </row>
    <row r="826812" spans="13:13">
      <c r="M826812" s="10"/>
    </row>
    <row r="826838" spans="13:13">
      <c r="M826838" s="10"/>
    </row>
    <row r="826839" spans="13:13" ht="13">
      <c r="M826839" s="19"/>
    </row>
    <row r="826840" spans="13:13">
      <c r="M826840" s="10"/>
    </row>
    <row r="826866" spans="13:13">
      <c r="M826866" s="10"/>
    </row>
    <row r="826867" spans="13:13" ht="13">
      <c r="M826867" s="19"/>
    </row>
    <row r="826868" spans="13:13">
      <c r="M826868" s="10"/>
    </row>
    <row r="826894" spans="13:13">
      <c r="M826894" s="10"/>
    </row>
    <row r="826895" spans="13:13" ht="13">
      <c r="M826895" s="19"/>
    </row>
    <row r="826896" spans="13:13">
      <c r="M826896" s="10"/>
    </row>
    <row r="826922" spans="13:13">
      <c r="M826922" s="10"/>
    </row>
    <row r="826923" spans="13:13" ht="13">
      <c r="M826923" s="19"/>
    </row>
    <row r="826924" spans="13:13">
      <c r="M826924" s="10"/>
    </row>
    <row r="826950" spans="13:13">
      <c r="M826950" s="10"/>
    </row>
    <row r="826951" spans="13:13" ht="13">
      <c r="M826951" s="19"/>
    </row>
    <row r="826952" spans="13:13">
      <c r="M826952" s="10"/>
    </row>
    <row r="826978" spans="13:13">
      <c r="M826978" s="10"/>
    </row>
    <row r="826979" spans="13:13" ht="13">
      <c r="M826979" s="19"/>
    </row>
    <row r="826980" spans="13:13">
      <c r="M826980" s="10"/>
    </row>
    <row r="827006" spans="13:13">
      <c r="M827006" s="10"/>
    </row>
    <row r="827007" spans="13:13" ht="13">
      <c r="M827007" s="19"/>
    </row>
    <row r="827008" spans="13:13">
      <c r="M827008" s="10"/>
    </row>
    <row r="827034" spans="13:13">
      <c r="M827034" s="10"/>
    </row>
    <row r="827035" spans="13:13" ht="13">
      <c r="M827035" s="19"/>
    </row>
    <row r="827036" spans="13:13">
      <c r="M827036" s="10"/>
    </row>
    <row r="827062" spans="13:13">
      <c r="M827062" s="10"/>
    </row>
    <row r="827063" spans="13:13" ht="13">
      <c r="M827063" s="19"/>
    </row>
    <row r="827064" spans="13:13">
      <c r="M827064" s="10"/>
    </row>
    <row r="827090" spans="13:13">
      <c r="M827090" s="10"/>
    </row>
    <row r="827091" spans="13:13" ht="13">
      <c r="M827091" s="19"/>
    </row>
    <row r="827092" spans="13:13">
      <c r="M827092" s="10"/>
    </row>
    <row r="827118" spans="13:13">
      <c r="M827118" s="10"/>
    </row>
    <row r="827119" spans="13:13" ht="13">
      <c r="M827119" s="19"/>
    </row>
    <row r="827120" spans="13:13">
      <c r="M827120" s="10"/>
    </row>
    <row r="827146" spans="13:13">
      <c r="M827146" s="10"/>
    </row>
    <row r="827147" spans="13:13" ht="13">
      <c r="M827147" s="19"/>
    </row>
    <row r="827148" spans="13:13">
      <c r="M827148" s="10"/>
    </row>
    <row r="827174" spans="13:13">
      <c r="M827174" s="10"/>
    </row>
    <row r="827175" spans="13:13" ht="13">
      <c r="M827175" s="19"/>
    </row>
    <row r="827176" spans="13:13">
      <c r="M827176" s="10"/>
    </row>
    <row r="827202" spans="13:13">
      <c r="M827202" s="10"/>
    </row>
    <row r="827203" spans="13:13" ht="13">
      <c r="M827203" s="19"/>
    </row>
    <row r="827204" spans="13:13">
      <c r="M827204" s="10"/>
    </row>
    <row r="827230" spans="13:13">
      <c r="M827230" s="10"/>
    </row>
    <row r="827231" spans="13:13" ht="13">
      <c r="M827231" s="19"/>
    </row>
    <row r="827232" spans="13:13">
      <c r="M827232" s="10"/>
    </row>
    <row r="827258" spans="13:13">
      <c r="M827258" s="10"/>
    </row>
    <row r="827259" spans="13:13" ht="13">
      <c r="M827259" s="19"/>
    </row>
    <row r="827260" spans="13:13">
      <c r="M827260" s="10"/>
    </row>
    <row r="827286" spans="13:13">
      <c r="M827286" s="10"/>
    </row>
    <row r="827287" spans="13:13" ht="13">
      <c r="M827287" s="19"/>
    </row>
    <row r="827288" spans="13:13">
      <c r="M827288" s="10"/>
    </row>
    <row r="827314" spans="13:13">
      <c r="M827314" s="10"/>
    </row>
    <row r="827315" spans="13:13" ht="13">
      <c r="M827315" s="19"/>
    </row>
    <row r="827316" spans="13:13">
      <c r="M827316" s="10"/>
    </row>
    <row r="827342" spans="13:13">
      <c r="M827342" s="10"/>
    </row>
    <row r="827343" spans="13:13" ht="13">
      <c r="M827343" s="19"/>
    </row>
    <row r="827344" spans="13:13">
      <c r="M827344" s="10"/>
    </row>
    <row r="827370" spans="13:13">
      <c r="M827370" s="10"/>
    </row>
    <row r="827371" spans="13:13" ht="13">
      <c r="M827371" s="19"/>
    </row>
    <row r="827372" spans="13:13">
      <c r="M827372" s="10"/>
    </row>
    <row r="827398" spans="13:13">
      <c r="M827398" s="10"/>
    </row>
    <row r="827399" spans="13:13" ht="13">
      <c r="M827399" s="19"/>
    </row>
    <row r="827400" spans="13:13">
      <c r="M827400" s="10"/>
    </row>
    <row r="827426" spans="13:13">
      <c r="M827426" s="10"/>
    </row>
    <row r="827427" spans="13:13" ht="13">
      <c r="M827427" s="19"/>
    </row>
    <row r="827428" spans="13:13">
      <c r="M827428" s="10"/>
    </row>
    <row r="827454" spans="13:13">
      <c r="M827454" s="10"/>
    </row>
    <row r="827455" spans="13:13" ht="13">
      <c r="M827455" s="19"/>
    </row>
    <row r="827456" spans="13:13">
      <c r="M827456" s="10"/>
    </row>
    <row r="827482" spans="13:13">
      <c r="M827482" s="10"/>
    </row>
    <row r="827483" spans="13:13" ht="13">
      <c r="M827483" s="19"/>
    </row>
    <row r="827484" spans="13:13">
      <c r="M827484" s="10"/>
    </row>
    <row r="827510" spans="13:13">
      <c r="M827510" s="10"/>
    </row>
    <row r="827511" spans="13:13" ht="13">
      <c r="M827511" s="19"/>
    </row>
    <row r="827512" spans="13:13">
      <c r="M827512" s="10"/>
    </row>
    <row r="827538" spans="13:13">
      <c r="M827538" s="10"/>
    </row>
    <row r="827539" spans="13:13" ht="13">
      <c r="M827539" s="19"/>
    </row>
    <row r="827540" spans="13:13">
      <c r="M827540" s="10"/>
    </row>
    <row r="827566" spans="13:13">
      <c r="M827566" s="10"/>
    </row>
    <row r="827567" spans="13:13" ht="13">
      <c r="M827567" s="19"/>
    </row>
    <row r="827568" spans="13:13">
      <c r="M827568" s="10"/>
    </row>
    <row r="827594" spans="13:13">
      <c r="M827594" s="10"/>
    </row>
    <row r="827595" spans="13:13" ht="13">
      <c r="M827595" s="19"/>
    </row>
    <row r="827596" spans="13:13">
      <c r="M827596" s="10"/>
    </row>
    <row r="827622" spans="13:13">
      <c r="M827622" s="10"/>
    </row>
    <row r="827623" spans="13:13" ht="13">
      <c r="M827623" s="19"/>
    </row>
    <row r="827624" spans="13:13">
      <c r="M827624" s="10"/>
    </row>
    <row r="827650" spans="13:13">
      <c r="M827650" s="10"/>
    </row>
    <row r="827651" spans="13:13" ht="13">
      <c r="M827651" s="19"/>
    </row>
    <row r="827652" spans="13:13">
      <c r="M827652" s="10"/>
    </row>
    <row r="827678" spans="13:13">
      <c r="M827678" s="10"/>
    </row>
    <row r="827679" spans="13:13" ht="13">
      <c r="M827679" s="19"/>
    </row>
    <row r="827680" spans="13:13">
      <c r="M827680" s="10"/>
    </row>
    <row r="827706" spans="13:13">
      <c r="M827706" s="10"/>
    </row>
    <row r="827707" spans="13:13" ht="13">
      <c r="M827707" s="19"/>
    </row>
    <row r="827708" spans="13:13">
      <c r="M827708" s="10"/>
    </row>
    <row r="827734" spans="13:13">
      <c r="M827734" s="10"/>
    </row>
    <row r="827735" spans="13:13" ht="13">
      <c r="M827735" s="19"/>
    </row>
    <row r="827736" spans="13:13">
      <c r="M827736" s="10"/>
    </row>
    <row r="827762" spans="13:13">
      <c r="M827762" s="10"/>
    </row>
    <row r="827763" spans="13:13" ht="13">
      <c r="M827763" s="19"/>
    </row>
    <row r="827764" spans="13:13">
      <c r="M827764" s="10"/>
    </row>
    <row r="827790" spans="13:13">
      <c r="M827790" s="10"/>
    </row>
    <row r="827791" spans="13:13" ht="13">
      <c r="M827791" s="19"/>
    </row>
    <row r="827792" spans="13:13">
      <c r="M827792" s="10"/>
    </row>
    <row r="827818" spans="13:13">
      <c r="M827818" s="10"/>
    </row>
    <row r="827819" spans="13:13" ht="13">
      <c r="M827819" s="19"/>
    </row>
    <row r="827820" spans="13:13">
      <c r="M827820" s="10"/>
    </row>
    <row r="827846" spans="13:13">
      <c r="M827846" s="10"/>
    </row>
    <row r="827847" spans="13:13" ht="13">
      <c r="M827847" s="19"/>
    </row>
    <row r="827848" spans="13:13">
      <c r="M827848" s="10"/>
    </row>
    <row r="827874" spans="13:13">
      <c r="M827874" s="10"/>
    </row>
    <row r="827875" spans="13:13" ht="13">
      <c r="M827875" s="19"/>
    </row>
    <row r="827876" spans="13:13">
      <c r="M827876" s="10"/>
    </row>
    <row r="827902" spans="13:13">
      <c r="M827902" s="10"/>
    </row>
    <row r="827903" spans="13:13" ht="13">
      <c r="M827903" s="19"/>
    </row>
    <row r="827904" spans="13:13">
      <c r="M827904" s="10"/>
    </row>
    <row r="827930" spans="13:13">
      <c r="M827930" s="10"/>
    </row>
    <row r="827931" spans="13:13" ht="13">
      <c r="M827931" s="19"/>
    </row>
    <row r="827932" spans="13:13">
      <c r="M827932" s="10"/>
    </row>
    <row r="827958" spans="13:13">
      <c r="M827958" s="10"/>
    </row>
    <row r="827959" spans="13:13" ht="13">
      <c r="M827959" s="19"/>
    </row>
    <row r="827960" spans="13:13">
      <c r="M827960" s="10"/>
    </row>
    <row r="827986" spans="13:13">
      <c r="M827986" s="10"/>
    </row>
    <row r="827987" spans="13:13" ht="13">
      <c r="M827987" s="19"/>
    </row>
    <row r="827988" spans="13:13">
      <c r="M827988" s="10"/>
    </row>
    <row r="828014" spans="13:13">
      <c r="M828014" s="10"/>
    </row>
    <row r="828015" spans="13:13" ht="13">
      <c r="M828015" s="19"/>
    </row>
    <row r="828016" spans="13:13">
      <c r="M828016" s="10"/>
    </row>
    <row r="828042" spans="13:13">
      <c r="M828042" s="10"/>
    </row>
    <row r="828043" spans="13:13" ht="13">
      <c r="M828043" s="19"/>
    </row>
    <row r="828044" spans="13:13">
      <c r="M828044" s="10"/>
    </row>
    <row r="828070" spans="13:13">
      <c r="M828070" s="10"/>
    </row>
    <row r="828071" spans="13:13" ht="13">
      <c r="M828071" s="19"/>
    </row>
    <row r="828072" spans="13:13">
      <c r="M828072" s="10"/>
    </row>
    <row r="828098" spans="13:13">
      <c r="M828098" s="10"/>
    </row>
    <row r="828099" spans="13:13" ht="13">
      <c r="M828099" s="19"/>
    </row>
    <row r="828100" spans="13:13">
      <c r="M828100" s="10"/>
    </row>
    <row r="828126" spans="13:13">
      <c r="M828126" s="10"/>
    </row>
    <row r="828127" spans="13:13" ht="13">
      <c r="M828127" s="19"/>
    </row>
    <row r="828128" spans="13:13">
      <c r="M828128" s="10"/>
    </row>
    <row r="828154" spans="13:13">
      <c r="M828154" s="10"/>
    </row>
    <row r="828155" spans="13:13" ht="13">
      <c r="M828155" s="19"/>
    </row>
    <row r="828156" spans="13:13">
      <c r="M828156" s="10"/>
    </row>
    <row r="828182" spans="13:13">
      <c r="M828182" s="10"/>
    </row>
    <row r="828183" spans="13:13" ht="13">
      <c r="M828183" s="19"/>
    </row>
    <row r="828184" spans="13:13">
      <c r="M828184" s="10"/>
    </row>
    <row r="828210" spans="13:13">
      <c r="M828210" s="10"/>
    </row>
    <row r="828211" spans="13:13" ht="13">
      <c r="M828211" s="19"/>
    </row>
    <row r="828212" spans="13:13">
      <c r="M828212" s="10"/>
    </row>
    <row r="828238" spans="13:13">
      <c r="M828238" s="10"/>
    </row>
    <row r="828239" spans="13:13" ht="13">
      <c r="M828239" s="19"/>
    </row>
    <row r="828240" spans="13:13">
      <c r="M828240" s="10"/>
    </row>
    <row r="828266" spans="13:13">
      <c r="M828266" s="10"/>
    </row>
    <row r="828267" spans="13:13" ht="13">
      <c r="M828267" s="19"/>
    </row>
    <row r="828268" spans="13:13">
      <c r="M828268" s="10"/>
    </row>
    <row r="828294" spans="13:13">
      <c r="M828294" s="10"/>
    </row>
    <row r="828295" spans="13:13" ht="13">
      <c r="M828295" s="19"/>
    </row>
    <row r="828296" spans="13:13">
      <c r="M828296" s="10"/>
    </row>
    <row r="828322" spans="13:13">
      <c r="M828322" s="10"/>
    </row>
    <row r="828323" spans="13:13" ht="13">
      <c r="M828323" s="19"/>
    </row>
    <row r="828324" spans="13:13">
      <c r="M828324" s="10"/>
    </row>
    <row r="828350" spans="13:13">
      <c r="M828350" s="10"/>
    </row>
    <row r="828351" spans="13:13" ht="13">
      <c r="M828351" s="19"/>
    </row>
    <row r="828352" spans="13:13">
      <c r="M828352" s="10"/>
    </row>
    <row r="828378" spans="13:13">
      <c r="M828378" s="10"/>
    </row>
    <row r="828379" spans="13:13" ht="13">
      <c r="M828379" s="19"/>
    </row>
    <row r="828380" spans="13:13">
      <c r="M828380" s="10"/>
    </row>
    <row r="828406" spans="13:13">
      <c r="M828406" s="10"/>
    </row>
    <row r="828407" spans="13:13" ht="13">
      <c r="M828407" s="19"/>
    </row>
    <row r="828408" spans="13:13">
      <c r="M828408" s="10"/>
    </row>
    <row r="828434" spans="13:13">
      <c r="M828434" s="10"/>
    </row>
    <row r="828435" spans="13:13" ht="13">
      <c r="M828435" s="19"/>
    </row>
    <row r="828436" spans="13:13">
      <c r="M828436" s="10"/>
    </row>
    <row r="828462" spans="13:13">
      <c r="M828462" s="10"/>
    </row>
    <row r="828463" spans="13:13" ht="13">
      <c r="M828463" s="19"/>
    </row>
    <row r="828464" spans="13:13">
      <c r="M828464" s="10"/>
    </row>
    <row r="828490" spans="13:13">
      <c r="M828490" s="10"/>
    </row>
    <row r="828491" spans="13:13" ht="13">
      <c r="M828491" s="19"/>
    </row>
    <row r="828492" spans="13:13">
      <c r="M828492" s="10"/>
    </row>
    <row r="828518" spans="13:13">
      <c r="M828518" s="10"/>
    </row>
    <row r="828519" spans="13:13" ht="13">
      <c r="M828519" s="19"/>
    </row>
    <row r="828520" spans="13:13">
      <c r="M828520" s="10"/>
    </row>
    <row r="828546" spans="13:13">
      <c r="M828546" s="10"/>
    </row>
    <row r="828547" spans="13:13" ht="13">
      <c r="M828547" s="19"/>
    </row>
    <row r="828548" spans="13:13">
      <c r="M828548" s="10"/>
    </row>
    <row r="828574" spans="13:13">
      <c r="M828574" s="10"/>
    </row>
    <row r="828575" spans="13:13" ht="13">
      <c r="M828575" s="19"/>
    </row>
    <row r="828576" spans="13:13">
      <c r="M828576" s="10"/>
    </row>
    <row r="828602" spans="13:13">
      <c r="M828602" s="10"/>
    </row>
    <row r="828603" spans="13:13" ht="13">
      <c r="M828603" s="19"/>
    </row>
    <row r="828604" spans="13:13">
      <c r="M828604" s="10"/>
    </row>
    <row r="828630" spans="13:13">
      <c r="M828630" s="10"/>
    </row>
    <row r="828631" spans="13:13" ht="13">
      <c r="M828631" s="19"/>
    </row>
    <row r="828632" spans="13:13">
      <c r="M828632" s="10"/>
    </row>
    <row r="828658" spans="13:13">
      <c r="M828658" s="10"/>
    </row>
    <row r="828659" spans="13:13" ht="13">
      <c r="M828659" s="19"/>
    </row>
    <row r="828660" spans="13:13">
      <c r="M828660" s="10"/>
    </row>
    <row r="828686" spans="13:13">
      <c r="M828686" s="10"/>
    </row>
    <row r="828687" spans="13:13" ht="13">
      <c r="M828687" s="19"/>
    </row>
    <row r="828688" spans="13:13">
      <c r="M828688" s="10"/>
    </row>
    <row r="828714" spans="13:13">
      <c r="M828714" s="10"/>
    </row>
    <row r="828715" spans="13:13" ht="13">
      <c r="M828715" s="19"/>
    </row>
    <row r="828716" spans="13:13">
      <c r="M828716" s="10"/>
    </row>
    <row r="828742" spans="13:13">
      <c r="M828742" s="10"/>
    </row>
    <row r="828743" spans="13:13" ht="13">
      <c r="M828743" s="19"/>
    </row>
    <row r="828744" spans="13:13">
      <c r="M828744" s="10"/>
    </row>
    <row r="828770" spans="13:13">
      <c r="M828770" s="10"/>
    </row>
    <row r="828771" spans="13:13" ht="13">
      <c r="M828771" s="19"/>
    </row>
    <row r="828772" spans="13:13">
      <c r="M828772" s="10"/>
    </row>
    <row r="828798" spans="13:13">
      <c r="M828798" s="10"/>
    </row>
    <row r="828799" spans="13:13" ht="13">
      <c r="M828799" s="19"/>
    </row>
    <row r="828800" spans="13:13">
      <c r="M828800" s="10"/>
    </row>
    <row r="828826" spans="13:13">
      <c r="M828826" s="10"/>
    </row>
    <row r="828827" spans="13:13" ht="13">
      <c r="M828827" s="19"/>
    </row>
    <row r="828828" spans="13:13">
      <c r="M828828" s="10"/>
    </row>
    <row r="828854" spans="13:13">
      <c r="M828854" s="10"/>
    </row>
    <row r="828855" spans="13:13" ht="13">
      <c r="M828855" s="19"/>
    </row>
    <row r="828856" spans="13:13">
      <c r="M828856" s="10"/>
    </row>
    <row r="828882" spans="13:13">
      <c r="M828882" s="10"/>
    </row>
    <row r="828883" spans="13:13" ht="13">
      <c r="M828883" s="19"/>
    </row>
    <row r="828884" spans="13:13">
      <c r="M828884" s="10"/>
    </row>
    <row r="828910" spans="13:13">
      <c r="M828910" s="10"/>
    </row>
    <row r="828911" spans="13:13" ht="13">
      <c r="M828911" s="19"/>
    </row>
    <row r="828912" spans="13:13">
      <c r="M828912" s="10"/>
    </row>
    <row r="828938" spans="13:13">
      <c r="M828938" s="10"/>
    </row>
    <row r="828939" spans="13:13" ht="13">
      <c r="M828939" s="19"/>
    </row>
    <row r="828940" spans="13:13">
      <c r="M828940" s="10"/>
    </row>
    <row r="828966" spans="13:13">
      <c r="M828966" s="10"/>
    </row>
    <row r="828967" spans="13:13" ht="13">
      <c r="M828967" s="19"/>
    </row>
    <row r="828968" spans="13:13">
      <c r="M828968" s="10"/>
    </row>
    <row r="828994" spans="13:13">
      <c r="M828994" s="10"/>
    </row>
    <row r="828995" spans="13:13" ht="13">
      <c r="M828995" s="19"/>
    </row>
    <row r="828996" spans="13:13">
      <c r="M828996" s="10"/>
    </row>
    <row r="829022" spans="13:13">
      <c r="M829022" s="10"/>
    </row>
    <row r="829023" spans="13:13" ht="13">
      <c r="M829023" s="19"/>
    </row>
    <row r="829024" spans="13:13">
      <c r="M829024" s="10"/>
    </row>
    <row r="829050" spans="13:13">
      <c r="M829050" s="10"/>
    </row>
    <row r="829051" spans="13:13" ht="13">
      <c r="M829051" s="19"/>
    </row>
    <row r="829052" spans="13:13">
      <c r="M829052" s="10"/>
    </row>
    <row r="829078" spans="13:13">
      <c r="M829078" s="10"/>
    </row>
    <row r="829079" spans="13:13" ht="13">
      <c r="M829079" s="19"/>
    </row>
    <row r="829080" spans="13:13">
      <c r="M829080" s="10"/>
    </row>
    <row r="829106" spans="13:13">
      <c r="M829106" s="10"/>
    </row>
    <row r="829107" spans="13:13" ht="13">
      <c r="M829107" s="19"/>
    </row>
    <row r="829108" spans="13:13">
      <c r="M829108" s="10"/>
    </row>
    <row r="829134" spans="13:13">
      <c r="M829134" s="10"/>
    </row>
    <row r="829135" spans="13:13" ht="13">
      <c r="M829135" s="19"/>
    </row>
    <row r="829136" spans="13:13">
      <c r="M829136" s="10"/>
    </row>
    <row r="829162" spans="13:13">
      <c r="M829162" s="10"/>
    </row>
    <row r="829163" spans="13:13" ht="13">
      <c r="M829163" s="19"/>
    </row>
    <row r="829164" spans="13:13">
      <c r="M829164" s="10"/>
    </row>
    <row r="829190" spans="13:13">
      <c r="M829190" s="10"/>
    </row>
    <row r="829191" spans="13:13" ht="13">
      <c r="M829191" s="19"/>
    </row>
    <row r="829192" spans="13:13">
      <c r="M829192" s="10"/>
    </row>
    <row r="829218" spans="13:13">
      <c r="M829218" s="10"/>
    </row>
    <row r="829219" spans="13:13" ht="13">
      <c r="M829219" s="19"/>
    </row>
    <row r="829220" spans="13:13">
      <c r="M829220" s="10"/>
    </row>
    <row r="829246" spans="13:13">
      <c r="M829246" s="10"/>
    </row>
    <row r="829247" spans="13:13" ht="13">
      <c r="M829247" s="19"/>
    </row>
    <row r="829248" spans="13:13">
      <c r="M829248" s="10"/>
    </row>
    <row r="829274" spans="13:13">
      <c r="M829274" s="10"/>
    </row>
    <row r="829275" spans="13:13" ht="13">
      <c r="M829275" s="19"/>
    </row>
    <row r="829276" spans="13:13">
      <c r="M829276" s="10"/>
    </row>
    <row r="829302" spans="13:13">
      <c r="M829302" s="10"/>
    </row>
    <row r="829303" spans="13:13" ht="13">
      <c r="M829303" s="19"/>
    </row>
    <row r="829304" spans="13:13">
      <c r="M829304" s="10"/>
    </row>
    <row r="829330" spans="13:13">
      <c r="M829330" s="10"/>
    </row>
    <row r="829331" spans="13:13" ht="13">
      <c r="M829331" s="19"/>
    </row>
    <row r="829332" spans="13:13">
      <c r="M829332" s="10"/>
    </row>
    <row r="829358" spans="13:13">
      <c r="M829358" s="10"/>
    </row>
    <row r="829359" spans="13:13" ht="13">
      <c r="M829359" s="19"/>
    </row>
    <row r="829360" spans="13:13">
      <c r="M829360" s="10"/>
    </row>
    <row r="829386" spans="13:13">
      <c r="M829386" s="10"/>
    </row>
    <row r="829387" spans="13:13" ht="13">
      <c r="M829387" s="19"/>
    </row>
    <row r="829388" spans="13:13">
      <c r="M829388" s="10"/>
    </row>
    <row r="829414" spans="13:13">
      <c r="M829414" s="10"/>
    </row>
    <row r="829415" spans="13:13" ht="13">
      <c r="M829415" s="19"/>
    </row>
    <row r="829416" spans="13:13">
      <c r="M829416" s="10"/>
    </row>
    <row r="829442" spans="13:13">
      <c r="M829442" s="10"/>
    </row>
    <row r="829443" spans="13:13" ht="13">
      <c r="M829443" s="19"/>
    </row>
    <row r="829444" spans="13:13">
      <c r="M829444" s="10"/>
    </row>
    <row r="829470" spans="13:13">
      <c r="M829470" s="10"/>
    </row>
    <row r="829471" spans="13:13" ht="13">
      <c r="M829471" s="19"/>
    </row>
    <row r="829472" spans="13:13">
      <c r="M829472" s="10"/>
    </row>
    <row r="829498" spans="13:13">
      <c r="M829498" s="10"/>
    </row>
    <row r="829499" spans="13:13" ht="13">
      <c r="M829499" s="19"/>
    </row>
    <row r="829500" spans="13:13">
      <c r="M829500" s="10"/>
    </row>
    <row r="829526" spans="13:13">
      <c r="M829526" s="10"/>
    </row>
    <row r="829527" spans="13:13" ht="13">
      <c r="M829527" s="19"/>
    </row>
    <row r="829528" spans="13:13">
      <c r="M829528" s="10"/>
    </row>
    <row r="829554" spans="13:13">
      <c r="M829554" s="10"/>
    </row>
    <row r="829555" spans="13:13" ht="13">
      <c r="M829555" s="19"/>
    </row>
    <row r="829556" spans="13:13">
      <c r="M829556" s="10"/>
    </row>
    <row r="829582" spans="13:13">
      <c r="M829582" s="10"/>
    </row>
    <row r="829583" spans="13:13" ht="13">
      <c r="M829583" s="19"/>
    </row>
    <row r="829584" spans="13:13">
      <c r="M829584" s="10"/>
    </row>
    <row r="829610" spans="13:13">
      <c r="M829610" s="10"/>
    </row>
    <row r="829611" spans="13:13" ht="13">
      <c r="M829611" s="19"/>
    </row>
    <row r="829612" spans="13:13">
      <c r="M829612" s="10"/>
    </row>
    <row r="829638" spans="13:13">
      <c r="M829638" s="10"/>
    </row>
    <row r="829639" spans="13:13" ht="13">
      <c r="M829639" s="19"/>
    </row>
    <row r="829640" spans="13:13">
      <c r="M829640" s="10"/>
    </row>
    <row r="829666" spans="13:13">
      <c r="M829666" s="10"/>
    </row>
    <row r="829667" spans="13:13" ht="13">
      <c r="M829667" s="19"/>
    </row>
    <row r="829668" spans="13:13">
      <c r="M829668" s="10"/>
    </row>
    <row r="829694" spans="13:13">
      <c r="M829694" s="10"/>
    </row>
    <row r="829695" spans="13:13" ht="13">
      <c r="M829695" s="19"/>
    </row>
    <row r="829696" spans="13:13">
      <c r="M829696" s="10"/>
    </row>
    <row r="829722" spans="13:13">
      <c r="M829722" s="10"/>
    </row>
    <row r="829723" spans="13:13" ht="13">
      <c r="M829723" s="19"/>
    </row>
    <row r="829724" spans="13:13">
      <c r="M829724" s="10"/>
    </row>
    <row r="829750" spans="13:13">
      <c r="M829750" s="10"/>
    </row>
    <row r="829751" spans="13:13" ht="13">
      <c r="M829751" s="19"/>
    </row>
    <row r="829752" spans="13:13">
      <c r="M829752" s="10"/>
    </row>
    <row r="829778" spans="13:13">
      <c r="M829778" s="10"/>
    </row>
    <row r="829779" spans="13:13" ht="13">
      <c r="M829779" s="19"/>
    </row>
    <row r="829780" spans="13:13">
      <c r="M829780" s="10"/>
    </row>
    <row r="829806" spans="13:13">
      <c r="M829806" s="10"/>
    </row>
    <row r="829807" spans="13:13" ht="13">
      <c r="M829807" s="19"/>
    </row>
    <row r="829808" spans="13:13">
      <c r="M829808" s="10"/>
    </row>
    <row r="829834" spans="13:13">
      <c r="M829834" s="10"/>
    </row>
    <row r="829835" spans="13:13" ht="13">
      <c r="M829835" s="19"/>
    </row>
    <row r="829836" spans="13:13">
      <c r="M829836" s="10"/>
    </row>
    <row r="829862" spans="13:13">
      <c r="M829862" s="10"/>
    </row>
    <row r="829863" spans="13:13" ht="13">
      <c r="M829863" s="19"/>
    </row>
    <row r="829864" spans="13:13">
      <c r="M829864" s="10"/>
    </row>
    <row r="829890" spans="13:13">
      <c r="M829890" s="10"/>
    </row>
    <row r="829891" spans="13:13" ht="13">
      <c r="M829891" s="19"/>
    </row>
    <row r="829892" spans="13:13">
      <c r="M829892" s="10"/>
    </row>
    <row r="829918" spans="13:13">
      <c r="M829918" s="10"/>
    </row>
    <row r="829919" spans="13:13" ht="13">
      <c r="M829919" s="19"/>
    </row>
    <row r="829920" spans="13:13">
      <c r="M829920" s="10"/>
    </row>
    <row r="829946" spans="13:13">
      <c r="M829946" s="10"/>
    </row>
    <row r="829947" spans="13:13" ht="13">
      <c r="M829947" s="19"/>
    </row>
    <row r="829948" spans="13:13">
      <c r="M829948" s="10"/>
    </row>
    <row r="829974" spans="13:13">
      <c r="M829974" s="10"/>
    </row>
    <row r="829975" spans="13:13" ht="13">
      <c r="M829975" s="19"/>
    </row>
    <row r="829976" spans="13:13">
      <c r="M829976" s="10"/>
    </row>
    <row r="830002" spans="13:13">
      <c r="M830002" s="10"/>
    </row>
    <row r="830003" spans="13:13" ht="13">
      <c r="M830003" s="19"/>
    </row>
    <row r="830004" spans="13:13">
      <c r="M830004" s="10"/>
    </row>
    <row r="830030" spans="13:13">
      <c r="M830030" s="10"/>
    </row>
    <row r="830031" spans="13:13" ht="13">
      <c r="M830031" s="19"/>
    </row>
    <row r="830032" spans="13:13">
      <c r="M830032" s="10"/>
    </row>
    <row r="830058" spans="13:13">
      <c r="M830058" s="10"/>
    </row>
    <row r="830059" spans="13:13" ht="13">
      <c r="M830059" s="19"/>
    </row>
    <row r="830060" spans="13:13">
      <c r="M830060" s="10"/>
    </row>
    <row r="830086" spans="13:13">
      <c r="M830086" s="10"/>
    </row>
    <row r="830087" spans="13:13" ht="13">
      <c r="M830087" s="19"/>
    </row>
    <row r="830088" spans="13:13">
      <c r="M830088" s="10"/>
    </row>
    <row r="830114" spans="13:13">
      <c r="M830114" s="10"/>
    </row>
    <row r="830115" spans="13:13" ht="13">
      <c r="M830115" s="19"/>
    </row>
    <row r="830116" spans="13:13">
      <c r="M830116" s="10"/>
    </row>
    <row r="830142" spans="13:13">
      <c r="M830142" s="10"/>
    </row>
    <row r="830143" spans="13:13" ht="13">
      <c r="M830143" s="19"/>
    </row>
    <row r="830144" spans="13:13">
      <c r="M830144" s="10"/>
    </row>
    <row r="830170" spans="13:13">
      <c r="M830170" s="10"/>
    </row>
    <row r="830171" spans="13:13" ht="13">
      <c r="M830171" s="19"/>
    </row>
    <row r="830172" spans="13:13">
      <c r="M830172" s="10"/>
    </row>
    <row r="830198" spans="13:13">
      <c r="M830198" s="10"/>
    </row>
    <row r="830199" spans="13:13" ht="13">
      <c r="M830199" s="19"/>
    </row>
    <row r="830200" spans="13:13">
      <c r="M830200" s="10"/>
    </row>
    <row r="830226" spans="13:13">
      <c r="M830226" s="10"/>
    </row>
    <row r="830227" spans="13:13" ht="13">
      <c r="M830227" s="19"/>
    </row>
    <row r="830228" spans="13:13">
      <c r="M830228" s="10"/>
    </row>
    <row r="830254" spans="13:13">
      <c r="M830254" s="10"/>
    </row>
    <row r="830255" spans="13:13" ht="13">
      <c r="M830255" s="19"/>
    </row>
    <row r="830256" spans="13:13">
      <c r="M830256" s="10"/>
    </row>
    <row r="830282" spans="13:13">
      <c r="M830282" s="10"/>
    </row>
    <row r="830283" spans="13:13" ht="13">
      <c r="M830283" s="19"/>
    </row>
    <row r="830284" spans="13:13">
      <c r="M830284" s="10"/>
    </row>
    <row r="830310" spans="13:13">
      <c r="M830310" s="10"/>
    </row>
    <row r="830311" spans="13:13" ht="13">
      <c r="M830311" s="19"/>
    </row>
    <row r="830312" spans="13:13">
      <c r="M830312" s="10"/>
    </row>
    <row r="830338" spans="13:13">
      <c r="M830338" s="10"/>
    </row>
    <row r="830339" spans="13:13" ht="13">
      <c r="M830339" s="19"/>
    </row>
    <row r="830340" spans="13:13">
      <c r="M830340" s="10"/>
    </row>
    <row r="830366" spans="13:13">
      <c r="M830366" s="10"/>
    </row>
    <row r="830367" spans="13:13" ht="13">
      <c r="M830367" s="19"/>
    </row>
    <row r="830368" spans="13:13">
      <c r="M830368" s="10"/>
    </row>
    <row r="830394" spans="13:13">
      <c r="M830394" s="10"/>
    </row>
    <row r="830395" spans="13:13" ht="13">
      <c r="M830395" s="19"/>
    </row>
    <row r="830396" spans="13:13">
      <c r="M830396" s="10"/>
    </row>
    <row r="830422" spans="13:13">
      <c r="M830422" s="10"/>
    </row>
    <row r="830423" spans="13:13" ht="13">
      <c r="M830423" s="19"/>
    </row>
    <row r="830424" spans="13:13">
      <c r="M830424" s="10"/>
    </row>
    <row r="830450" spans="13:13">
      <c r="M830450" s="10"/>
    </row>
    <row r="830451" spans="13:13" ht="13">
      <c r="M830451" s="19"/>
    </row>
    <row r="830452" spans="13:13">
      <c r="M830452" s="10"/>
    </row>
    <row r="830478" spans="13:13">
      <c r="M830478" s="10"/>
    </row>
    <row r="830479" spans="13:13" ht="13">
      <c r="M830479" s="19"/>
    </row>
    <row r="830480" spans="13:13">
      <c r="M830480" s="10"/>
    </row>
    <row r="830506" spans="13:13">
      <c r="M830506" s="10"/>
    </row>
    <row r="830507" spans="13:13" ht="13">
      <c r="M830507" s="19"/>
    </row>
    <row r="830508" spans="13:13">
      <c r="M830508" s="10"/>
    </row>
    <row r="830534" spans="13:13">
      <c r="M830534" s="10"/>
    </row>
    <row r="830535" spans="13:13" ht="13">
      <c r="M830535" s="19"/>
    </row>
    <row r="830536" spans="13:13">
      <c r="M830536" s="10"/>
    </row>
    <row r="830562" spans="13:13">
      <c r="M830562" s="10"/>
    </row>
    <row r="830563" spans="13:13" ht="13">
      <c r="M830563" s="19"/>
    </row>
    <row r="830564" spans="13:13">
      <c r="M830564" s="10"/>
    </row>
    <row r="830590" spans="13:13">
      <c r="M830590" s="10"/>
    </row>
    <row r="830591" spans="13:13" ht="13">
      <c r="M830591" s="19"/>
    </row>
    <row r="830592" spans="13:13">
      <c r="M830592" s="10"/>
    </row>
    <row r="830618" spans="13:13">
      <c r="M830618" s="10"/>
    </row>
    <row r="830619" spans="13:13" ht="13">
      <c r="M830619" s="19"/>
    </row>
    <row r="830620" spans="13:13">
      <c r="M830620" s="10"/>
    </row>
    <row r="830646" spans="13:13">
      <c r="M830646" s="10"/>
    </row>
    <row r="830647" spans="13:13" ht="13">
      <c r="M830647" s="19"/>
    </row>
    <row r="830648" spans="13:13">
      <c r="M830648" s="10"/>
    </row>
    <row r="830674" spans="13:13">
      <c r="M830674" s="10"/>
    </row>
    <row r="830675" spans="13:13" ht="13">
      <c r="M830675" s="19"/>
    </row>
    <row r="830676" spans="13:13">
      <c r="M830676" s="10"/>
    </row>
    <row r="830702" spans="13:13">
      <c r="M830702" s="10"/>
    </row>
    <row r="830703" spans="13:13" ht="13">
      <c r="M830703" s="19"/>
    </row>
    <row r="830704" spans="13:13">
      <c r="M830704" s="10"/>
    </row>
    <row r="830730" spans="13:13">
      <c r="M830730" s="10"/>
    </row>
    <row r="830731" spans="13:13" ht="13">
      <c r="M830731" s="19"/>
    </row>
    <row r="830732" spans="13:13">
      <c r="M830732" s="10"/>
    </row>
    <row r="830758" spans="13:13">
      <c r="M830758" s="10"/>
    </row>
    <row r="830759" spans="13:13" ht="13">
      <c r="M830759" s="19"/>
    </row>
    <row r="830760" spans="13:13">
      <c r="M830760" s="10"/>
    </row>
    <row r="830786" spans="13:13">
      <c r="M830786" s="10"/>
    </row>
    <row r="830787" spans="13:13" ht="13">
      <c r="M830787" s="19"/>
    </row>
    <row r="830788" spans="13:13">
      <c r="M830788" s="10"/>
    </row>
    <row r="830814" spans="13:13">
      <c r="M830814" s="10"/>
    </row>
    <row r="830815" spans="13:13" ht="13">
      <c r="M830815" s="19"/>
    </row>
    <row r="830816" spans="13:13">
      <c r="M830816" s="10"/>
    </row>
    <row r="830842" spans="13:13">
      <c r="M830842" s="10"/>
    </row>
    <row r="830843" spans="13:13" ht="13">
      <c r="M830843" s="19"/>
    </row>
    <row r="830844" spans="13:13">
      <c r="M830844" s="10"/>
    </row>
    <row r="830870" spans="13:13">
      <c r="M830870" s="10"/>
    </row>
    <row r="830871" spans="13:13" ht="13">
      <c r="M830871" s="19"/>
    </row>
    <row r="830872" spans="13:13">
      <c r="M830872" s="10"/>
    </row>
    <row r="830898" spans="13:13">
      <c r="M830898" s="10"/>
    </row>
    <row r="830899" spans="13:13" ht="13">
      <c r="M830899" s="19"/>
    </row>
    <row r="830900" spans="13:13">
      <c r="M830900" s="10"/>
    </row>
    <row r="830926" spans="13:13">
      <c r="M830926" s="10"/>
    </row>
    <row r="830927" spans="13:13" ht="13">
      <c r="M830927" s="19"/>
    </row>
    <row r="830928" spans="13:13">
      <c r="M830928" s="10"/>
    </row>
    <row r="830954" spans="13:13">
      <c r="M830954" s="10"/>
    </row>
    <row r="830955" spans="13:13" ht="13">
      <c r="M830955" s="19"/>
    </row>
    <row r="830956" spans="13:13">
      <c r="M830956" s="10"/>
    </row>
    <row r="830982" spans="13:13">
      <c r="M830982" s="10"/>
    </row>
    <row r="830983" spans="13:13" ht="13">
      <c r="M830983" s="19"/>
    </row>
    <row r="830984" spans="13:13">
      <c r="M830984" s="10"/>
    </row>
    <row r="831010" spans="13:13">
      <c r="M831010" s="10"/>
    </row>
    <row r="831011" spans="13:13" ht="13">
      <c r="M831011" s="19"/>
    </row>
    <row r="831012" spans="13:13">
      <c r="M831012" s="10"/>
    </row>
    <row r="831038" spans="13:13">
      <c r="M831038" s="10"/>
    </row>
    <row r="831039" spans="13:13" ht="13">
      <c r="M831039" s="19"/>
    </row>
    <row r="831040" spans="13:13">
      <c r="M831040" s="10"/>
    </row>
    <row r="831066" spans="13:13">
      <c r="M831066" s="10"/>
    </row>
    <row r="831067" spans="13:13" ht="13">
      <c r="M831067" s="19"/>
    </row>
    <row r="831068" spans="13:13">
      <c r="M831068" s="10"/>
    </row>
    <row r="831094" spans="13:13">
      <c r="M831094" s="10"/>
    </row>
    <row r="831095" spans="13:13" ht="13">
      <c r="M831095" s="19"/>
    </row>
    <row r="831096" spans="13:13">
      <c r="M831096" s="10"/>
    </row>
    <row r="831122" spans="13:13">
      <c r="M831122" s="10"/>
    </row>
    <row r="831123" spans="13:13" ht="13">
      <c r="M831123" s="19"/>
    </row>
    <row r="831124" spans="13:13">
      <c r="M831124" s="10"/>
    </row>
    <row r="831150" spans="13:13">
      <c r="M831150" s="10"/>
    </row>
    <row r="831151" spans="13:13" ht="13">
      <c r="M831151" s="19"/>
    </row>
    <row r="831152" spans="13:13">
      <c r="M831152" s="10"/>
    </row>
    <row r="831178" spans="13:13">
      <c r="M831178" s="10"/>
    </row>
    <row r="831179" spans="13:13" ht="13">
      <c r="M831179" s="19"/>
    </row>
    <row r="831180" spans="13:13">
      <c r="M831180" s="10"/>
    </row>
    <row r="831206" spans="13:13">
      <c r="M831206" s="10"/>
    </row>
    <row r="831207" spans="13:13" ht="13">
      <c r="M831207" s="19"/>
    </row>
    <row r="831208" spans="13:13">
      <c r="M831208" s="10"/>
    </row>
    <row r="831234" spans="13:13">
      <c r="M831234" s="10"/>
    </row>
    <row r="831235" spans="13:13" ht="13">
      <c r="M831235" s="19"/>
    </row>
    <row r="831236" spans="13:13">
      <c r="M831236" s="10"/>
    </row>
    <row r="831262" spans="13:13">
      <c r="M831262" s="10"/>
    </row>
    <row r="831263" spans="13:13" ht="13">
      <c r="M831263" s="19"/>
    </row>
    <row r="831264" spans="13:13">
      <c r="M831264" s="10"/>
    </row>
    <row r="831290" spans="13:13">
      <c r="M831290" s="10"/>
    </row>
    <row r="831291" spans="13:13" ht="13">
      <c r="M831291" s="19"/>
    </row>
    <row r="831292" spans="13:13">
      <c r="M831292" s="10"/>
    </row>
    <row r="831318" spans="13:13">
      <c r="M831318" s="10"/>
    </row>
    <row r="831319" spans="13:13" ht="13">
      <c r="M831319" s="19"/>
    </row>
    <row r="831320" spans="13:13">
      <c r="M831320" s="10"/>
    </row>
    <row r="831346" spans="13:13">
      <c r="M831346" s="10"/>
    </row>
    <row r="831347" spans="13:13" ht="13">
      <c r="M831347" s="19"/>
    </row>
    <row r="831348" spans="13:13">
      <c r="M831348" s="10"/>
    </row>
    <row r="831374" spans="13:13">
      <c r="M831374" s="10"/>
    </row>
    <row r="831375" spans="13:13" ht="13">
      <c r="M831375" s="19"/>
    </row>
    <row r="831376" spans="13:13">
      <c r="M831376" s="10"/>
    </row>
    <row r="831402" spans="13:13">
      <c r="M831402" s="10"/>
    </row>
    <row r="831403" spans="13:13" ht="13">
      <c r="M831403" s="19"/>
    </row>
    <row r="831404" spans="13:13">
      <c r="M831404" s="10"/>
    </row>
    <row r="831430" spans="13:13">
      <c r="M831430" s="10"/>
    </row>
    <row r="831431" spans="13:13" ht="13">
      <c r="M831431" s="19"/>
    </row>
    <row r="831432" spans="13:13">
      <c r="M831432" s="10"/>
    </row>
    <row r="831458" spans="13:13">
      <c r="M831458" s="10"/>
    </row>
    <row r="831459" spans="13:13" ht="13">
      <c r="M831459" s="19"/>
    </row>
    <row r="831460" spans="13:13">
      <c r="M831460" s="10"/>
    </row>
    <row r="831486" spans="13:13">
      <c r="M831486" s="10"/>
    </row>
    <row r="831487" spans="13:13" ht="13">
      <c r="M831487" s="19"/>
    </row>
    <row r="831488" spans="13:13">
      <c r="M831488" s="10"/>
    </row>
    <row r="831514" spans="13:13">
      <c r="M831514" s="10"/>
    </row>
    <row r="831515" spans="13:13" ht="13">
      <c r="M831515" s="19"/>
    </row>
    <row r="831516" spans="13:13">
      <c r="M831516" s="10"/>
    </row>
    <row r="831542" spans="13:13">
      <c r="M831542" s="10"/>
    </row>
    <row r="831543" spans="13:13" ht="13">
      <c r="M831543" s="19"/>
    </row>
    <row r="831544" spans="13:13">
      <c r="M831544" s="10"/>
    </row>
    <row r="831570" spans="13:13">
      <c r="M831570" s="10"/>
    </row>
    <row r="831571" spans="13:13" ht="13">
      <c r="M831571" s="19"/>
    </row>
    <row r="831572" spans="13:13">
      <c r="M831572" s="10"/>
    </row>
    <row r="831598" spans="13:13">
      <c r="M831598" s="10"/>
    </row>
    <row r="831599" spans="13:13" ht="13">
      <c r="M831599" s="19"/>
    </row>
    <row r="831600" spans="13:13">
      <c r="M831600" s="10"/>
    </row>
    <row r="831626" spans="13:13">
      <c r="M831626" s="10"/>
    </row>
    <row r="831627" spans="13:13" ht="13">
      <c r="M831627" s="19"/>
    </row>
    <row r="831628" spans="13:13">
      <c r="M831628" s="10"/>
    </row>
    <row r="831654" spans="13:13">
      <c r="M831654" s="10"/>
    </row>
    <row r="831655" spans="13:13" ht="13">
      <c r="M831655" s="19"/>
    </row>
    <row r="831656" spans="13:13">
      <c r="M831656" s="10"/>
    </row>
    <row r="831682" spans="13:13">
      <c r="M831682" s="10"/>
    </row>
    <row r="831683" spans="13:13" ht="13">
      <c r="M831683" s="19"/>
    </row>
    <row r="831684" spans="13:13">
      <c r="M831684" s="10"/>
    </row>
    <row r="831710" spans="13:13">
      <c r="M831710" s="10"/>
    </row>
    <row r="831711" spans="13:13" ht="13">
      <c r="M831711" s="19"/>
    </row>
    <row r="831712" spans="13:13">
      <c r="M831712" s="10"/>
    </row>
    <row r="831738" spans="13:13">
      <c r="M831738" s="10"/>
    </row>
    <row r="831739" spans="13:13" ht="13">
      <c r="M831739" s="19"/>
    </row>
    <row r="831740" spans="13:13">
      <c r="M831740" s="10"/>
    </row>
    <row r="831766" spans="13:13">
      <c r="M831766" s="10"/>
    </row>
    <row r="831767" spans="13:13" ht="13">
      <c r="M831767" s="19"/>
    </row>
    <row r="831768" spans="13:13">
      <c r="M831768" s="10"/>
    </row>
    <row r="831794" spans="13:13">
      <c r="M831794" s="10"/>
    </row>
    <row r="831795" spans="13:13" ht="13">
      <c r="M831795" s="19"/>
    </row>
    <row r="831796" spans="13:13">
      <c r="M831796" s="10"/>
    </row>
    <row r="831822" spans="13:13">
      <c r="M831822" s="10"/>
    </row>
    <row r="831823" spans="13:13" ht="13">
      <c r="M831823" s="19"/>
    </row>
    <row r="831824" spans="13:13">
      <c r="M831824" s="10"/>
    </row>
    <row r="831850" spans="13:13">
      <c r="M831850" s="10"/>
    </row>
    <row r="831851" spans="13:13" ht="13">
      <c r="M831851" s="19"/>
    </row>
    <row r="831852" spans="13:13">
      <c r="M831852" s="10"/>
    </row>
    <row r="831878" spans="13:13">
      <c r="M831878" s="10"/>
    </row>
    <row r="831879" spans="13:13" ht="13">
      <c r="M831879" s="19"/>
    </row>
    <row r="831880" spans="13:13">
      <c r="M831880" s="10"/>
    </row>
    <row r="831906" spans="13:13">
      <c r="M831906" s="10"/>
    </row>
    <row r="831907" spans="13:13" ht="13">
      <c r="M831907" s="19"/>
    </row>
    <row r="831908" spans="13:13">
      <c r="M831908" s="10"/>
    </row>
    <row r="831934" spans="13:13">
      <c r="M831934" s="10"/>
    </row>
    <row r="831935" spans="13:13" ht="13">
      <c r="M831935" s="19"/>
    </row>
    <row r="831936" spans="13:13">
      <c r="M831936" s="10"/>
    </row>
    <row r="831962" spans="13:13">
      <c r="M831962" s="10"/>
    </row>
    <row r="831963" spans="13:13" ht="13">
      <c r="M831963" s="19"/>
    </row>
    <row r="831964" spans="13:13">
      <c r="M831964" s="10"/>
    </row>
    <row r="831990" spans="13:13">
      <c r="M831990" s="10"/>
    </row>
    <row r="831991" spans="13:13" ht="13">
      <c r="M831991" s="19"/>
    </row>
    <row r="831992" spans="13:13">
      <c r="M831992" s="10"/>
    </row>
    <row r="832018" spans="13:13">
      <c r="M832018" s="10"/>
    </row>
    <row r="832019" spans="13:13" ht="13">
      <c r="M832019" s="19"/>
    </row>
    <row r="832020" spans="13:13">
      <c r="M832020" s="10"/>
    </row>
    <row r="832046" spans="13:13">
      <c r="M832046" s="10"/>
    </row>
    <row r="832047" spans="13:13" ht="13">
      <c r="M832047" s="19"/>
    </row>
    <row r="832048" spans="13:13">
      <c r="M832048" s="10"/>
    </row>
    <row r="832074" spans="13:13">
      <c r="M832074" s="10"/>
    </row>
    <row r="832075" spans="13:13" ht="13">
      <c r="M832075" s="19"/>
    </row>
    <row r="832076" spans="13:13">
      <c r="M832076" s="10"/>
    </row>
    <row r="832102" spans="13:13">
      <c r="M832102" s="10"/>
    </row>
    <row r="832103" spans="13:13" ht="13">
      <c r="M832103" s="19"/>
    </row>
    <row r="832104" spans="13:13">
      <c r="M832104" s="10"/>
    </row>
    <row r="832130" spans="13:13">
      <c r="M832130" s="10"/>
    </row>
    <row r="832131" spans="13:13" ht="13">
      <c r="M832131" s="19"/>
    </row>
    <row r="832132" spans="13:13">
      <c r="M832132" s="10"/>
    </row>
    <row r="832158" spans="13:13">
      <c r="M832158" s="10"/>
    </row>
    <row r="832159" spans="13:13" ht="13">
      <c r="M832159" s="19"/>
    </row>
    <row r="832160" spans="13:13">
      <c r="M832160" s="10"/>
    </row>
    <row r="832186" spans="13:13">
      <c r="M832186" s="10"/>
    </row>
    <row r="832187" spans="13:13" ht="13">
      <c r="M832187" s="19"/>
    </row>
    <row r="832188" spans="13:13">
      <c r="M832188" s="10"/>
    </row>
    <row r="832214" spans="13:13">
      <c r="M832214" s="10"/>
    </row>
    <row r="832215" spans="13:13" ht="13">
      <c r="M832215" s="19"/>
    </row>
    <row r="832216" spans="13:13">
      <c r="M832216" s="10"/>
    </row>
    <row r="832242" spans="13:13">
      <c r="M832242" s="10"/>
    </row>
    <row r="832243" spans="13:13" ht="13">
      <c r="M832243" s="19"/>
    </row>
    <row r="832244" spans="13:13">
      <c r="M832244" s="10"/>
    </row>
    <row r="832270" spans="13:13">
      <c r="M832270" s="10"/>
    </row>
    <row r="832271" spans="13:13" ht="13">
      <c r="M832271" s="19"/>
    </row>
    <row r="832272" spans="13:13">
      <c r="M832272" s="10"/>
    </row>
    <row r="832298" spans="13:13">
      <c r="M832298" s="10"/>
    </row>
    <row r="832299" spans="13:13" ht="13">
      <c r="M832299" s="19"/>
    </row>
    <row r="832300" spans="13:13">
      <c r="M832300" s="10"/>
    </row>
    <row r="832326" spans="13:13">
      <c r="M832326" s="10"/>
    </row>
    <row r="832327" spans="13:13" ht="13">
      <c r="M832327" s="19"/>
    </row>
    <row r="832328" spans="13:13">
      <c r="M832328" s="10"/>
    </row>
    <row r="832354" spans="13:13">
      <c r="M832354" s="10"/>
    </row>
    <row r="832355" spans="13:13" ht="13">
      <c r="M832355" s="19"/>
    </row>
    <row r="832356" spans="13:13">
      <c r="M832356" s="10"/>
    </row>
    <row r="832382" spans="13:13">
      <c r="M832382" s="10"/>
    </row>
    <row r="832383" spans="13:13" ht="13">
      <c r="M832383" s="19"/>
    </row>
    <row r="832384" spans="13:13">
      <c r="M832384" s="10"/>
    </row>
    <row r="832410" spans="13:13">
      <c r="M832410" s="10"/>
    </row>
    <row r="832411" spans="13:13" ht="13">
      <c r="M832411" s="19"/>
    </row>
    <row r="832412" spans="13:13">
      <c r="M832412" s="10"/>
    </row>
    <row r="832438" spans="13:13">
      <c r="M832438" s="10"/>
    </row>
    <row r="832439" spans="13:13" ht="13">
      <c r="M832439" s="19"/>
    </row>
    <row r="832440" spans="13:13">
      <c r="M832440" s="10"/>
    </row>
    <row r="832466" spans="13:13">
      <c r="M832466" s="10"/>
    </row>
    <row r="832467" spans="13:13" ht="13">
      <c r="M832467" s="19"/>
    </row>
    <row r="832468" spans="13:13">
      <c r="M832468" s="10"/>
    </row>
    <row r="832494" spans="13:13">
      <c r="M832494" s="10"/>
    </row>
    <row r="832495" spans="13:13" ht="13">
      <c r="M832495" s="19"/>
    </row>
    <row r="832496" spans="13:13">
      <c r="M832496" s="10"/>
    </row>
    <row r="832522" spans="13:13">
      <c r="M832522" s="10"/>
    </row>
    <row r="832523" spans="13:13" ht="13">
      <c r="M832523" s="19"/>
    </row>
    <row r="832524" spans="13:13">
      <c r="M832524" s="10"/>
    </row>
    <row r="832550" spans="13:13">
      <c r="M832550" s="10"/>
    </row>
    <row r="832551" spans="13:13" ht="13">
      <c r="M832551" s="19"/>
    </row>
    <row r="832552" spans="13:13">
      <c r="M832552" s="10"/>
    </row>
    <row r="832578" spans="13:13">
      <c r="M832578" s="10"/>
    </row>
    <row r="832579" spans="13:13" ht="13">
      <c r="M832579" s="19"/>
    </row>
    <row r="832580" spans="13:13">
      <c r="M832580" s="10"/>
    </row>
    <row r="832606" spans="13:13">
      <c r="M832606" s="10"/>
    </row>
    <row r="832607" spans="13:13" ht="13">
      <c r="M832607" s="19"/>
    </row>
    <row r="832608" spans="13:13">
      <c r="M832608" s="10"/>
    </row>
    <row r="832634" spans="13:13">
      <c r="M832634" s="10"/>
    </row>
    <row r="832635" spans="13:13" ht="13">
      <c r="M832635" s="19"/>
    </row>
    <row r="832636" spans="13:13">
      <c r="M832636" s="10"/>
    </row>
    <row r="832662" spans="13:13">
      <c r="M832662" s="10"/>
    </row>
    <row r="832663" spans="13:13" ht="13">
      <c r="M832663" s="19"/>
    </row>
    <row r="832664" spans="13:13">
      <c r="M832664" s="10"/>
    </row>
    <row r="832690" spans="13:13">
      <c r="M832690" s="10"/>
    </row>
    <row r="832691" spans="13:13" ht="13">
      <c r="M832691" s="19"/>
    </row>
    <row r="832692" spans="13:13">
      <c r="M832692" s="10"/>
    </row>
    <row r="832718" spans="13:13">
      <c r="M832718" s="10"/>
    </row>
    <row r="832719" spans="13:13" ht="13">
      <c r="M832719" s="19"/>
    </row>
    <row r="832720" spans="13:13">
      <c r="M832720" s="10"/>
    </row>
    <row r="832746" spans="13:13">
      <c r="M832746" s="10"/>
    </row>
    <row r="832747" spans="13:13" ht="13">
      <c r="M832747" s="19"/>
    </row>
    <row r="832748" spans="13:13">
      <c r="M832748" s="10"/>
    </row>
    <row r="832774" spans="13:13">
      <c r="M832774" s="10"/>
    </row>
    <row r="832775" spans="13:13" ht="13">
      <c r="M832775" s="19"/>
    </row>
    <row r="832776" spans="13:13">
      <c r="M832776" s="10"/>
    </row>
    <row r="832802" spans="13:13">
      <c r="M832802" s="10"/>
    </row>
    <row r="832803" spans="13:13" ht="13">
      <c r="M832803" s="19"/>
    </row>
    <row r="832804" spans="13:13">
      <c r="M832804" s="10"/>
    </row>
    <row r="832830" spans="13:13">
      <c r="M832830" s="10"/>
    </row>
    <row r="832831" spans="13:13" ht="13">
      <c r="M832831" s="19"/>
    </row>
    <row r="832832" spans="13:13">
      <c r="M832832" s="10"/>
    </row>
    <row r="832858" spans="13:13">
      <c r="M832858" s="10"/>
    </row>
    <row r="832859" spans="13:13" ht="13">
      <c r="M832859" s="19"/>
    </row>
    <row r="832860" spans="13:13">
      <c r="M832860" s="10"/>
    </row>
    <row r="832886" spans="13:13">
      <c r="M832886" s="10"/>
    </row>
    <row r="832887" spans="13:13" ht="13">
      <c r="M832887" s="19"/>
    </row>
    <row r="832888" spans="13:13">
      <c r="M832888" s="10"/>
    </row>
    <row r="832914" spans="13:13">
      <c r="M832914" s="10"/>
    </row>
    <row r="832915" spans="13:13" ht="13">
      <c r="M832915" s="19"/>
    </row>
    <row r="832916" spans="13:13">
      <c r="M832916" s="10"/>
    </row>
    <row r="832942" spans="13:13">
      <c r="M832942" s="10"/>
    </row>
    <row r="832943" spans="13:13" ht="13">
      <c r="M832943" s="19"/>
    </row>
    <row r="832944" spans="13:13">
      <c r="M832944" s="10"/>
    </row>
    <row r="832970" spans="13:13">
      <c r="M832970" s="10"/>
    </row>
    <row r="832971" spans="13:13" ht="13">
      <c r="M832971" s="19"/>
    </row>
    <row r="832972" spans="13:13">
      <c r="M832972" s="10"/>
    </row>
    <row r="832998" spans="13:13">
      <c r="M832998" s="10"/>
    </row>
    <row r="832999" spans="13:13" ht="13">
      <c r="M832999" s="19"/>
    </row>
    <row r="833000" spans="13:13">
      <c r="M833000" s="10"/>
    </row>
    <row r="833026" spans="13:13">
      <c r="M833026" s="10"/>
    </row>
    <row r="833027" spans="13:13" ht="13">
      <c r="M833027" s="19"/>
    </row>
    <row r="833028" spans="13:13">
      <c r="M833028" s="10"/>
    </row>
    <row r="833054" spans="13:13">
      <c r="M833054" s="10"/>
    </row>
    <row r="833055" spans="13:13" ht="13">
      <c r="M833055" s="19"/>
    </row>
    <row r="833056" spans="13:13">
      <c r="M833056" s="10"/>
    </row>
    <row r="833082" spans="13:13">
      <c r="M833082" s="10"/>
    </row>
    <row r="833083" spans="13:13" ht="13">
      <c r="M833083" s="19"/>
    </row>
    <row r="833084" spans="13:13">
      <c r="M833084" s="10"/>
    </row>
    <row r="833110" spans="13:13">
      <c r="M833110" s="10"/>
    </row>
    <row r="833111" spans="13:13" ht="13">
      <c r="M833111" s="19"/>
    </row>
    <row r="833112" spans="13:13">
      <c r="M833112" s="10"/>
    </row>
    <row r="833138" spans="13:13">
      <c r="M833138" s="10"/>
    </row>
    <row r="833139" spans="13:13" ht="13">
      <c r="M833139" s="19"/>
    </row>
    <row r="833140" spans="13:13">
      <c r="M833140" s="10"/>
    </row>
    <row r="833166" spans="13:13">
      <c r="M833166" s="10"/>
    </row>
    <row r="833167" spans="13:13" ht="13">
      <c r="M833167" s="19"/>
    </row>
    <row r="833168" spans="13:13">
      <c r="M833168" s="10"/>
    </row>
    <row r="833194" spans="13:13">
      <c r="M833194" s="10"/>
    </row>
    <row r="833195" spans="13:13" ht="13">
      <c r="M833195" s="19"/>
    </row>
    <row r="833196" spans="13:13">
      <c r="M833196" s="10"/>
    </row>
    <row r="833222" spans="13:13">
      <c r="M833222" s="10"/>
    </row>
    <row r="833223" spans="13:13" ht="13">
      <c r="M833223" s="19"/>
    </row>
    <row r="833224" spans="13:13">
      <c r="M833224" s="10"/>
    </row>
    <row r="833250" spans="13:13">
      <c r="M833250" s="10"/>
    </row>
    <row r="833251" spans="13:13" ht="13">
      <c r="M833251" s="19"/>
    </row>
    <row r="833252" spans="13:13">
      <c r="M833252" s="10"/>
    </row>
    <row r="833278" spans="13:13">
      <c r="M833278" s="10"/>
    </row>
    <row r="833279" spans="13:13" ht="13">
      <c r="M833279" s="19"/>
    </row>
    <row r="833280" spans="13:13">
      <c r="M833280" s="10"/>
    </row>
    <row r="833306" spans="13:13">
      <c r="M833306" s="10"/>
    </row>
    <row r="833307" spans="13:13" ht="13">
      <c r="M833307" s="19"/>
    </row>
    <row r="833308" spans="13:13">
      <c r="M833308" s="10"/>
    </row>
    <row r="833334" spans="13:13">
      <c r="M833334" s="10"/>
    </row>
    <row r="833335" spans="13:13" ht="13">
      <c r="M833335" s="19"/>
    </row>
    <row r="833336" spans="13:13">
      <c r="M833336" s="10"/>
    </row>
    <row r="833362" spans="13:13">
      <c r="M833362" s="10"/>
    </row>
    <row r="833363" spans="13:13" ht="13">
      <c r="M833363" s="19"/>
    </row>
    <row r="833364" spans="13:13">
      <c r="M833364" s="10"/>
    </row>
    <row r="833390" spans="13:13">
      <c r="M833390" s="10"/>
    </row>
    <row r="833391" spans="13:13" ht="13">
      <c r="M833391" s="19"/>
    </row>
    <row r="833392" spans="13:13">
      <c r="M833392" s="10"/>
    </row>
    <row r="833418" spans="13:13">
      <c r="M833418" s="10"/>
    </row>
    <row r="833419" spans="13:13" ht="13">
      <c r="M833419" s="19"/>
    </row>
    <row r="833420" spans="13:13">
      <c r="M833420" s="10"/>
    </row>
    <row r="833446" spans="13:13">
      <c r="M833446" s="10"/>
    </row>
    <row r="833447" spans="13:13" ht="13">
      <c r="M833447" s="19"/>
    </row>
    <row r="833448" spans="13:13">
      <c r="M833448" s="10"/>
    </row>
    <row r="833474" spans="13:13">
      <c r="M833474" s="10"/>
    </row>
    <row r="833475" spans="13:13" ht="13">
      <c r="M833475" s="19"/>
    </row>
    <row r="833476" spans="13:13">
      <c r="M833476" s="10"/>
    </row>
    <row r="833502" spans="13:13">
      <c r="M833502" s="10"/>
    </row>
    <row r="833503" spans="13:13" ht="13">
      <c r="M833503" s="19"/>
    </row>
    <row r="833504" spans="13:13">
      <c r="M833504" s="10"/>
    </row>
    <row r="833530" spans="13:13">
      <c r="M833530" s="10"/>
    </row>
    <row r="833531" spans="13:13" ht="13">
      <c r="M833531" s="19"/>
    </row>
    <row r="833532" spans="13:13">
      <c r="M833532" s="10"/>
    </row>
    <row r="833558" spans="13:13">
      <c r="M833558" s="10"/>
    </row>
    <row r="833559" spans="13:13" ht="13">
      <c r="M833559" s="19"/>
    </row>
    <row r="833560" spans="13:13">
      <c r="M833560" s="10"/>
    </row>
    <row r="833586" spans="13:13">
      <c r="M833586" s="10"/>
    </row>
    <row r="833587" spans="13:13" ht="13">
      <c r="M833587" s="19"/>
    </row>
    <row r="833588" spans="13:13">
      <c r="M833588" s="10"/>
    </row>
    <row r="833614" spans="13:13">
      <c r="M833614" s="10"/>
    </row>
    <row r="833615" spans="13:13" ht="13">
      <c r="M833615" s="19"/>
    </row>
    <row r="833616" spans="13:13">
      <c r="M833616" s="10"/>
    </row>
    <row r="833642" spans="13:13">
      <c r="M833642" s="10"/>
    </row>
    <row r="833643" spans="13:13" ht="13">
      <c r="M833643" s="19"/>
    </row>
    <row r="833644" spans="13:13">
      <c r="M833644" s="10"/>
    </row>
    <row r="833670" spans="13:13">
      <c r="M833670" s="10"/>
    </row>
    <row r="833671" spans="13:13" ht="13">
      <c r="M833671" s="19"/>
    </row>
    <row r="833672" spans="13:13">
      <c r="M833672" s="10"/>
    </row>
    <row r="833698" spans="13:13">
      <c r="M833698" s="10"/>
    </row>
    <row r="833699" spans="13:13" ht="13">
      <c r="M833699" s="19"/>
    </row>
    <row r="833700" spans="13:13">
      <c r="M833700" s="10"/>
    </row>
    <row r="833726" spans="13:13">
      <c r="M833726" s="10"/>
    </row>
    <row r="833727" spans="13:13" ht="13">
      <c r="M833727" s="19"/>
    </row>
    <row r="833728" spans="13:13">
      <c r="M833728" s="10"/>
    </row>
    <row r="833754" spans="13:13">
      <c r="M833754" s="10"/>
    </row>
    <row r="833755" spans="13:13" ht="13">
      <c r="M833755" s="19"/>
    </row>
    <row r="833756" spans="13:13">
      <c r="M833756" s="10"/>
    </row>
    <row r="833782" spans="13:13">
      <c r="M833782" s="10"/>
    </row>
    <row r="833783" spans="13:13" ht="13">
      <c r="M833783" s="19"/>
    </row>
    <row r="833784" spans="13:13">
      <c r="M833784" s="10"/>
    </row>
    <row r="833810" spans="13:13">
      <c r="M833810" s="10"/>
    </row>
    <row r="833811" spans="13:13" ht="13">
      <c r="M833811" s="19"/>
    </row>
    <row r="833812" spans="13:13">
      <c r="M833812" s="10"/>
    </row>
    <row r="833838" spans="13:13">
      <c r="M833838" s="10"/>
    </row>
    <row r="833839" spans="13:13" ht="13">
      <c r="M833839" s="19"/>
    </row>
    <row r="833840" spans="13:13">
      <c r="M833840" s="10"/>
    </row>
    <row r="833866" spans="13:13">
      <c r="M833866" s="10"/>
    </row>
    <row r="833867" spans="13:13" ht="13">
      <c r="M833867" s="19"/>
    </row>
    <row r="833868" spans="13:13">
      <c r="M833868" s="10"/>
    </row>
    <row r="833894" spans="13:13">
      <c r="M833894" s="10"/>
    </row>
    <row r="833895" spans="13:13" ht="13">
      <c r="M833895" s="19"/>
    </row>
    <row r="833896" spans="13:13">
      <c r="M833896" s="10"/>
    </row>
    <row r="833922" spans="13:13">
      <c r="M833922" s="10"/>
    </row>
    <row r="833923" spans="13:13" ht="13">
      <c r="M833923" s="19"/>
    </row>
    <row r="833924" spans="13:13">
      <c r="M833924" s="10"/>
    </row>
    <row r="833950" spans="13:13">
      <c r="M833950" s="10"/>
    </row>
    <row r="833951" spans="13:13" ht="13">
      <c r="M833951" s="19"/>
    </row>
    <row r="833952" spans="13:13">
      <c r="M833952" s="10"/>
    </row>
    <row r="833978" spans="13:13">
      <c r="M833978" s="10"/>
    </row>
    <row r="833979" spans="13:13" ht="13">
      <c r="M833979" s="19"/>
    </row>
    <row r="833980" spans="13:13">
      <c r="M833980" s="10"/>
    </row>
    <row r="834006" spans="13:13">
      <c r="M834006" s="10"/>
    </row>
    <row r="834007" spans="13:13" ht="13">
      <c r="M834007" s="19"/>
    </row>
    <row r="834008" spans="13:13">
      <c r="M834008" s="10"/>
    </row>
    <row r="834034" spans="13:13">
      <c r="M834034" s="10"/>
    </row>
    <row r="834035" spans="13:13" ht="13">
      <c r="M834035" s="19"/>
    </row>
    <row r="834036" spans="13:13">
      <c r="M834036" s="10"/>
    </row>
    <row r="834062" spans="13:13">
      <c r="M834062" s="10"/>
    </row>
    <row r="834063" spans="13:13" ht="13">
      <c r="M834063" s="19"/>
    </row>
    <row r="834064" spans="13:13">
      <c r="M834064" s="10"/>
    </row>
    <row r="834090" spans="13:13">
      <c r="M834090" s="10"/>
    </row>
    <row r="834091" spans="13:13" ht="13">
      <c r="M834091" s="19"/>
    </row>
    <row r="834092" spans="13:13">
      <c r="M834092" s="10"/>
    </row>
    <row r="834118" spans="13:13">
      <c r="M834118" s="10"/>
    </row>
    <row r="834119" spans="13:13" ht="13">
      <c r="M834119" s="19"/>
    </row>
    <row r="834120" spans="13:13">
      <c r="M834120" s="10"/>
    </row>
    <row r="834146" spans="13:13">
      <c r="M834146" s="10"/>
    </row>
    <row r="834147" spans="13:13" ht="13">
      <c r="M834147" s="19"/>
    </row>
    <row r="834148" spans="13:13">
      <c r="M834148" s="10"/>
    </row>
    <row r="834174" spans="13:13">
      <c r="M834174" s="10"/>
    </row>
    <row r="834175" spans="13:13" ht="13">
      <c r="M834175" s="19"/>
    </row>
    <row r="834176" spans="13:13">
      <c r="M834176" s="10"/>
    </row>
    <row r="834202" spans="13:13">
      <c r="M834202" s="10"/>
    </row>
    <row r="834203" spans="13:13" ht="13">
      <c r="M834203" s="19"/>
    </row>
    <row r="834204" spans="13:13">
      <c r="M834204" s="10"/>
    </row>
    <row r="834230" spans="13:13">
      <c r="M834230" s="10"/>
    </row>
    <row r="834231" spans="13:13" ht="13">
      <c r="M834231" s="19"/>
    </row>
    <row r="834232" spans="13:13">
      <c r="M834232" s="10"/>
    </row>
    <row r="834258" spans="13:13">
      <c r="M834258" s="10"/>
    </row>
    <row r="834259" spans="13:13" ht="13">
      <c r="M834259" s="19"/>
    </row>
    <row r="834260" spans="13:13">
      <c r="M834260" s="10"/>
    </row>
    <row r="834286" spans="13:13">
      <c r="M834286" s="10"/>
    </row>
    <row r="834287" spans="13:13" ht="13">
      <c r="M834287" s="19"/>
    </row>
    <row r="834288" spans="13:13">
      <c r="M834288" s="10"/>
    </row>
    <row r="834314" spans="13:13">
      <c r="M834314" s="10"/>
    </row>
    <row r="834315" spans="13:13" ht="13">
      <c r="M834315" s="19"/>
    </row>
    <row r="834316" spans="13:13">
      <c r="M834316" s="10"/>
    </row>
    <row r="834342" spans="13:13">
      <c r="M834342" s="10"/>
    </row>
    <row r="834343" spans="13:13" ht="13">
      <c r="M834343" s="19"/>
    </row>
    <row r="834344" spans="13:13">
      <c r="M834344" s="10"/>
    </row>
    <row r="834370" spans="13:13">
      <c r="M834370" s="10"/>
    </row>
    <row r="834371" spans="13:13" ht="13">
      <c r="M834371" s="19"/>
    </row>
    <row r="834372" spans="13:13">
      <c r="M834372" s="10"/>
    </row>
    <row r="834398" spans="13:13">
      <c r="M834398" s="10"/>
    </row>
    <row r="834399" spans="13:13" ht="13">
      <c r="M834399" s="19"/>
    </row>
    <row r="834400" spans="13:13">
      <c r="M834400" s="10"/>
    </row>
    <row r="834426" spans="13:13">
      <c r="M834426" s="10"/>
    </row>
    <row r="834427" spans="13:13" ht="13">
      <c r="M834427" s="19"/>
    </row>
    <row r="834428" spans="13:13">
      <c r="M834428" s="10"/>
    </row>
    <row r="834454" spans="13:13">
      <c r="M834454" s="10"/>
    </row>
    <row r="834455" spans="13:13" ht="13">
      <c r="M834455" s="19"/>
    </row>
    <row r="834456" spans="13:13">
      <c r="M834456" s="10"/>
    </row>
    <row r="834482" spans="13:13">
      <c r="M834482" s="10"/>
    </row>
    <row r="834483" spans="13:13" ht="13">
      <c r="M834483" s="19"/>
    </row>
    <row r="834484" spans="13:13">
      <c r="M834484" s="10"/>
    </row>
    <row r="834510" spans="13:13">
      <c r="M834510" s="10"/>
    </row>
    <row r="834511" spans="13:13" ht="13">
      <c r="M834511" s="19"/>
    </row>
    <row r="834512" spans="13:13">
      <c r="M834512" s="10"/>
    </row>
    <row r="834538" spans="13:13">
      <c r="M834538" s="10"/>
    </row>
    <row r="834539" spans="13:13" ht="13">
      <c r="M834539" s="19"/>
    </row>
    <row r="834540" spans="13:13">
      <c r="M834540" s="10"/>
    </row>
    <row r="834566" spans="13:13">
      <c r="M834566" s="10"/>
    </row>
    <row r="834567" spans="13:13" ht="13">
      <c r="M834567" s="19"/>
    </row>
    <row r="834568" spans="13:13">
      <c r="M834568" s="10"/>
    </row>
    <row r="834594" spans="13:13">
      <c r="M834594" s="10"/>
    </row>
    <row r="834595" spans="13:13" ht="13">
      <c r="M834595" s="19"/>
    </row>
    <row r="834596" spans="13:13">
      <c r="M834596" s="10"/>
    </row>
    <row r="834622" spans="13:13">
      <c r="M834622" s="10"/>
    </row>
    <row r="834623" spans="13:13" ht="13">
      <c r="M834623" s="19"/>
    </row>
    <row r="834624" spans="13:13">
      <c r="M834624" s="10"/>
    </row>
    <row r="834650" spans="13:13">
      <c r="M834650" s="10"/>
    </row>
    <row r="834651" spans="13:13" ht="13">
      <c r="M834651" s="19"/>
    </row>
    <row r="834652" spans="13:13">
      <c r="M834652" s="10"/>
    </row>
    <row r="834678" spans="13:13">
      <c r="M834678" s="10"/>
    </row>
    <row r="834679" spans="13:13" ht="13">
      <c r="M834679" s="19"/>
    </row>
    <row r="834680" spans="13:13">
      <c r="M834680" s="10"/>
    </row>
    <row r="834706" spans="13:13">
      <c r="M834706" s="10"/>
    </row>
    <row r="834707" spans="13:13" ht="13">
      <c r="M834707" s="19"/>
    </row>
    <row r="834708" spans="13:13">
      <c r="M834708" s="10"/>
    </row>
    <row r="834734" spans="13:13">
      <c r="M834734" s="10"/>
    </row>
    <row r="834735" spans="13:13" ht="13">
      <c r="M834735" s="19"/>
    </row>
    <row r="834736" spans="13:13">
      <c r="M834736" s="10"/>
    </row>
    <row r="834762" spans="13:13">
      <c r="M834762" s="10"/>
    </row>
    <row r="834763" spans="13:13" ht="13">
      <c r="M834763" s="19"/>
    </row>
    <row r="834764" spans="13:13">
      <c r="M834764" s="10"/>
    </row>
    <row r="834790" spans="13:13">
      <c r="M834790" s="10"/>
    </row>
    <row r="834791" spans="13:13" ht="13">
      <c r="M834791" s="19"/>
    </row>
    <row r="834792" spans="13:13">
      <c r="M834792" s="10"/>
    </row>
    <row r="834818" spans="13:13">
      <c r="M834818" s="10"/>
    </row>
    <row r="834819" spans="13:13" ht="13">
      <c r="M834819" s="19"/>
    </row>
    <row r="834820" spans="13:13">
      <c r="M834820" s="10"/>
    </row>
    <row r="834846" spans="13:13">
      <c r="M834846" s="10"/>
    </row>
    <row r="834847" spans="13:13" ht="13">
      <c r="M834847" s="19"/>
    </row>
    <row r="834848" spans="13:13">
      <c r="M834848" s="10"/>
    </row>
    <row r="834874" spans="13:13">
      <c r="M834874" s="10"/>
    </row>
    <row r="834875" spans="13:13" ht="13">
      <c r="M834875" s="19"/>
    </row>
    <row r="834876" spans="13:13">
      <c r="M834876" s="10"/>
    </row>
    <row r="834902" spans="13:13">
      <c r="M834902" s="10"/>
    </row>
    <row r="834903" spans="13:13" ht="13">
      <c r="M834903" s="19"/>
    </row>
    <row r="834904" spans="13:13">
      <c r="M834904" s="10"/>
    </row>
    <row r="834930" spans="13:13">
      <c r="M834930" s="10"/>
    </row>
    <row r="834931" spans="13:13" ht="13">
      <c r="M834931" s="19"/>
    </row>
    <row r="834932" spans="13:13">
      <c r="M834932" s="10"/>
    </row>
    <row r="834958" spans="13:13">
      <c r="M834958" s="10"/>
    </row>
    <row r="834959" spans="13:13" ht="13">
      <c r="M834959" s="19"/>
    </row>
    <row r="834960" spans="13:13">
      <c r="M834960" s="10"/>
    </row>
    <row r="834986" spans="13:13">
      <c r="M834986" s="10"/>
    </row>
    <row r="834987" spans="13:13" ht="13">
      <c r="M834987" s="19"/>
    </row>
    <row r="834988" spans="13:13">
      <c r="M834988" s="10"/>
    </row>
    <row r="835014" spans="13:13">
      <c r="M835014" s="10"/>
    </row>
    <row r="835015" spans="13:13" ht="13">
      <c r="M835015" s="19"/>
    </row>
    <row r="835016" spans="13:13">
      <c r="M835016" s="10"/>
    </row>
    <row r="835042" spans="13:13">
      <c r="M835042" s="10"/>
    </row>
    <row r="835043" spans="13:13" ht="13">
      <c r="M835043" s="19"/>
    </row>
    <row r="835044" spans="13:13">
      <c r="M835044" s="10"/>
    </row>
    <row r="835070" spans="13:13">
      <c r="M835070" s="10"/>
    </row>
    <row r="835071" spans="13:13" ht="13">
      <c r="M835071" s="19"/>
    </row>
    <row r="835072" spans="13:13">
      <c r="M835072" s="10"/>
    </row>
    <row r="835098" spans="13:13">
      <c r="M835098" s="10"/>
    </row>
    <row r="835099" spans="13:13" ht="13">
      <c r="M835099" s="19"/>
    </row>
    <row r="835100" spans="13:13">
      <c r="M835100" s="10"/>
    </row>
    <row r="835126" spans="13:13">
      <c r="M835126" s="10"/>
    </row>
    <row r="835127" spans="13:13" ht="13">
      <c r="M835127" s="19"/>
    </row>
    <row r="835128" spans="13:13">
      <c r="M835128" s="10"/>
    </row>
    <row r="835154" spans="13:13">
      <c r="M835154" s="10"/>
    </row>
    <row r="835155" spans="13:13" ht="13">
      <c r="M835155" s="19"/>
    </row>
    <row r="835156" spans="13:13">
      <c r="M835156" s="10"/>
    </row>
    <row r="835182" spans="13:13">
      <c r="M835182" s="10"/>
    </row>
    <row r="835183" spans="13:13" ht="13">
      <c r="M835183" s="19"/>
    </row>
    <row r="835184" spans="13:13">
      <c r="M835184" s="10"/>
    </row>
    <row r="835210" spans="13:13">
      <c r="M835210" s="10"/>
    </row>
    <row r="835211" spans="13:13" ht="13">
      <c r="M835211" s="19"/>
    </row>
    <row r="835212" spans="13:13">
      <c r="M835212" s="10"/>
    </row>
    <row r="835238" spans="13:13">
      <c r="M835238" s="10"/>
    </row>
    <row r="835239" spans="13:13" ht="13">
      <c r="M835239" s="19"/>
    </row>
    <row r="835240" spans="13:13">
      <c r="M835240" s="10"/>
    </row>
    <row r="835266" spans="13:13">
      <c r="M835266" s="10"/>
    </row>
    <row r="835267" spans="13:13" ht="13">
      <c r="M835267" s="19"/>
    </row>
    <row r="835268" spans="13:13">
      <c r="M835268" s="10"/>
    </row>
    <row r="835294" spans="13:13">
      <c r="M835294" s="10"/>
    </row>
    <row r="835295" spans="13:13" ht="13">
      <c r="M835295" s="19"/>
    </row>
    <row r="835296" spans="13:13">
      <c r="M835296" s="10"/>
    </row>
    <row r="835322" spans="13:13">
      <c r="M835322" s="10"/>
    </row>
    <row r="835323" spans="13:13" ht="13">
      <c r="M835323" s="19"/>
    </row>
    <row r="835324" spans="13:13">
      <c r="M835324" s="10"/>
    </row>
    <row r="835350" spans="13:13">
      <c r="M835350" s="10"/>
    </row>
    <row r="835351" spans="13:13" ht="13">
      <c r="M835351" s="19"/>
    </row>
    <row r="835352" spans="13:13">
      <c r="M835352" s="10"/>
    </row>
    <row r="835378" spans="13:13">
      <c r="M835378" s="10"/>
    </row>
    <row r="835379" spans="13:13" ht="13">
      <c r="M835379" s="19"/>
    </row>
    <row r="835380" spans="13:13">
      <c r="M835380" s="10"/>
    </row>
    <row r="835406" spans="13:13">
      <c r="M835406" s="10"/>
    </row>
    <row r="835407" spans="13:13" ht="13">
      <c r="M835407" s="19"/>
    </row>
    <row r="835408" spans="13:13">
      <c r="M835408" s="10"/>
    </row>
    <row r="835434" spans="13:13">
      <c r="M835434" s="10"/>
    </row>
    <row r="835435" spans="13:13" ht="13">
      <c r="M835435" s="19"/>
    </row>
    <row r="835436" spans="13:13">
      <c r="M835436" s="10"/>
    </row>
    <row r="835462" spans="13:13">
      <c r="M835462" s="10"/>
    </row>
    <row r="835463" spans="13:13" ht="13">
      <c r="M835463" s="19"/>
    </row>
    <row r="835464" spans="13:13">
      <c r="M835464" s="10"/>
    </row>
    <row r="835490" spans="13:13">
      <c r="M835490" s="10"/>
    </row>
    <row r="835491" spans="13:13" ht="13">
      <c r="M835491" s="19"/>
    </row>
    <row r="835492" spans="13:13">
      <c r="M835492" s="10"/>
    </row>
    <row r="835518" spans="13:13">
      <c r="M835518" s="10"/>
    </row>
    <row r="835519" spans="13:13" ht="13">
      <c r="M835519" s="19"/>
    </row>
    <row r="835520" spans="13:13">
      <c r="M835520" s="10"/>
    </row>
    <row r="835546" spans="13:13">
      <c r="M835546" s="10"/>
    </row>
    <row r="835547" spans="13:13" ht="13">
      <c r="M835547" s="19"/>
    </row>
    <row r="835548" spans="13:13">
      <c r="M835548" s="10"/>
    </row>
    <row r="835574" spans="13:13">
      <c r="M835574" s="10"/>
    </row>
    <row r="835575" spans="13:13" ht="13">
      <c r="M835575" s="19"/>
    </row>
    <row r="835576" spans="13:13">
      <c r="M835576" s="10"/>
    </row>
    <row r="835602" spans="13:13">
      <c r="M835602" s="10"/>
    </row>
    <row r="835603" spans="13:13" ht="13">
      <c r="M835603" s="19"/>
    </row>
    <row r="835604" spans="13:13">
      <c r="M835604" s="10"/>
    </row>
    <row r="835630" spans="13:13">
      <c r="M835630" s="10"/>
    </row>
    <row r="835631" spans="13:13" ht="13">
      <c r="M835631" s="19"/>
    </row>
    <row r="835632" spans="13:13">
      <c r="M835632" s="10"/>
    </row>
    <row r="835658" spans="13:13">
      <c r="M835658" s="10"/>
    </row>
    <row r="835659" spans="13:13" ht="13">
      <c r="M835659" s="19"/>
    </row>
    <row r="835660" spans="13:13">
      <c r="M835660" s="10"/>
    </row>
    <row r="835686" spans="13:13">
      <c r="M835686" s="10"/>
    </row>
    <row r="835687" spans="13:13" ht="13">
      <c r="M835687" s="19"/>
    </row>
    <row r="835688" spans="13:13">
      <c r="M835688" s="10"/>
    </row>
    <row r="835714" spans="13:13">
      <c r="M835714" s="10"/>
    </row>
    <row r="835715" spans="13:13" ht="13">
      <c r="M835715" s="19"/>
    </row>
    <row r="835716" spans="13:13">
      <c r="M835716" s="10"/>
    </row>
    <row r="835742" spans="13:13">
      <c r="M835742" s="10"/>
    </row>
    <row r="835743" spans="13:13" ht="13">
      <c r="M835743" s="19"/>
    </row>
    <row r="835744" spans="13:13">
      <c r="M835744" s="10"/>
    </row>
    <row r="835770" spans="13:13">
      <c r="M835770" s="10"/>
    </row>
    <row r="835771" spans="13:13" ht="13">
      <c r="M835771" s="19"/>
    </row>
    <row r="835772" spans="13:13">
      <c r="M835772" s="10"/>
    </row>
    <row r="835798" spans="13:13">
      <c r="M835798" s="10"/>
    </row>
    <row r="835799" spans="13:13" ht="13">
      <c r="M835799" s="19"/>
    </row>
    <row r="835800" spans="13:13">
      <c r="M835800" s="10"/>
    </row>
    <row r="835826" spans="13:13">
      <c r="M835826" s="10"/>
    </row>
    <row r="835827" spans="13:13" ht="13">
      <c r="M835827" s="19"/>
    </row>
    <row r="835828" spans="13:13">
      <c r="M835828" s="10"/>
    </row>
    <row r="835854" spans="13:13">
      <c r="M835854" s="10"/>
    </row>
    <row r="835855" spans="13:13" ht="13">
      <c r="M835855" s="19"/>
    </row>
    <row r="835856" spans="13:13">
      <c r="M835856" s="10"/>
    </row>
    <row r="835882" spans="13:13">
      <c r="M835882" s="10"/>
    </row>
    <row r="835883" spans="13:13" ht="13">
      <c r="M835883" s="19"/>
    </row>
    <row r="835884" spans="13:13">
      <c r="M835884" s="10"/>
    </row>
    <row r="835910" spans="13:13">
      <c r="M835910" s="10"/>
    </row>
    <row r="835911" spans="13:13" ht="13">
      <c r="M835911" s="19"/>
    </row>
    <row r="835912" spans="13:13">
      <c r="M835912" s="10"/>
    </row>
    <row r="835938" spans="13:13">
      <c r="M835938" s="10"/>
    </row>
    <row r="835939" spans="13:13" ht="13">
      <c r="M835939" s="19"/>
    </row>
    <row r="835940" spans="13:13">
      <c r="M835940" s="10"/>
    </row>
    <row r="835966" spans="13:13">
      <c r="M835966" s="10"/>
    </row>
    <row r="835967" spans="13:13" ht="13">
      <c r="M835967" s="19"/>
    </row>
    <row r="835968" spans="13:13">
      <c r="M835968" s="10"/>
    </row>
    <row r="835994" spans="13:13">
      <c r="M835994" s="10"/>
    </row>
    <row r="835995" spans="13:13" ht="13">
      <c r="M835995" s="19"/>
    </row>
    <row r="835996" spans="13:13">
      <c r="M835996" s="10"/>
    </row>
    <row r="836022" spans="13:13">
      <c r="M836022" s="10"/>
    </row>
    <row r="836023" spans="13:13" ht="13">
      <c r="M836023" s="19"/>
    </row>
    <row r="836024" spans="13:13">
      <c r="M836024" s="10"/>
    </row>
    <row r="836050" spans="13:13">
      <c r="M836050" s="10"/>
    </row>
    <row r="836051" spans="13:13" ht="13">
      <c r="M836051" s="19"/>
    </row>
    <row r="836052" spans="13:13">
      <c r="M836052" s="10"/>
    </row>
    <row r="836078" spans="13:13">
      <c r="M836078" s="10"/>
    </row>
    <row r="836079" spans="13:13" ht="13">
      <c r="M836079" s="19"/>
    </row>
    <row r="836080" spans="13:13">
      <c r="M836080" s="10"/>
    </row>
    <row r="836106" spans="13:13">
      <c r="M836106" s="10"/>
    </row>
    <row r="836107" spans="13:13" ht="13">
      <c r="M836107" s="19"/>
    </row>
    <row r="836108" spans="13:13">
      <c r="M836108" s="10"/>
    </row>
    <row r="836134" spans="13:13">
      <c r="M836134" s="10"/>
    </row>
    <row r="836135" spans="13:13" ht="13">
      <c r="M836135" s="19"/>
    </row>
    <row r="836136" spans="13:13">
      <c r="M836136" s="10"/>
    </row>
    <row r="836162" spans="13:13">
      <c r="M836162" s="10"/>
    </row>
    <row r="836163" spans="13:13" ht="13">
      <c r="M836163" s="19"/>
    </row>
    <row r="836164" spans="13:13">
      <c r="M836164" s="10"/>
    </row>
    <row r="836190" spans="13:13">
      <c r="M836190" s="10"/>
    </row>
    <row r="836191" spans="13:13" ht="13">
      <c r="M836191" s="19"/>
    </row>
    <row r="836192" spans="13:13">
      <c r="M836192" s="10"/>
    </row>
    <row r="836218" spans="13:13">
      <c r="M836218" s="10"/>
    </row>
    <row r="836219" spans="13:13" ht="13">
      <c r="M836219" s="19"/>
    </row>
    <row r="836220" spans="13:13">
      <c r="M836220" s="10"/>
    </row>
    <row r="836246" spans="13:13">
      <c r="M836246" s="10"/>
    </row>
    <row r="836247" spans="13:13" ht="13">
      <c r="M836247" s="19"/>
    </row>
    <row r="836248" spans="13:13">
      <c r="M836248" s="10"/>
    </row>
    <row r="836274" spans="13:13">
      <c r="M836274" s="10"/>
    </row>
    <row r="836275" spans="13:13" ht="13">
      <c r="M836275" s="19"/>
    </row>
    <row r="836276" spans="13:13">
      <c r="M836276" s="10"/>
    </row>
    <row r="836302" spans="13:13">
      <c r="M836302" s="10"/>
    </row>
    <row r="836303" spans="13:13" ht="13">
      <c r="M836303" s="19"/>
    </row>
    <row r="836304" spans="13:13">
      <c r="M836304" s="10"/>
    </row>
    <row r="836330" spans="13:13">
      <c r="M836330" s="10"/>
    </row>
    <row r="836331" spans="13:13" ht="13">
      <c r="M836331" s="19"/>
    </row>
    <row r="836332" spans="13:13">
      <c r="M836332" s="10"/>
    </row>
    <row r="836358" spans="13:13">
      <c r="M836358" s="10"/>
    </row>
    <row r="836359" spans="13:13" ht="13">
      <c r="M836359" s="19"/>
    </row>
    <row r="836360" spans="13:13">
      <c r="M836360" s="10"/>
    </row>
    <row r="836386" spans="13:13">
      <c r="M836386" s="10"/>
    </row>
    <row r="836387" spans="13:13" ht="13">
      <c r="M836387" s="19"/>
    </row>
    <row r="836388" spans="13:13">
      <c r="M836388" s="10"/>
    </row>
    <row r="836414" spans="13:13">
      <c r="M836414" s="10"/>
    </row>
    <row r="836415" spans="13:13" ht="13">
      <c r="M836415" s="19"/>
    </row>
    <row r="836416" spans="13:13">
      <c r="M836416" s="10"/>
    </row>
    <row r="836442" spans="13:13">
      <c r="M836442" s="10"/>
    </row>
    <row r="836443" spans="13:13" ht="13">
      <c r="M836443" s="19"/>
    </row>
    <row r="836444" spans="13:13">
      <c r="M836444" s="10"/>
    </row>
    <row r="836470" spans="13:13">
      <c r="M836470" s="10"/>
    </row>
    <row r="836471" spans="13:13" ht="13">
      <c r="M836471" s="19"/>
    </row>
    <row r="836472" spans="13:13">
      <c r="M836472" s="10"/>
    </row>
    <row r="836498" spans="13:13">
      <c r="M836498" s="10"/>
    </row>
    <row r="836499" spans="13:13" ht="13">
      <c r="M836499" s="19"/>
    </row>
    <row r="836500" spans="13:13">
      <c r="M836500" s="10"/>
    </row>
    <row r="836526" spans="13:13">
      <c r="M836526" s="10"/>
    </row>
    <row r="836527" spans="13:13" ht="13">
      <c r="M836527" s="19"/>
    </row>
    <row r="836528" spans="13:13">
      <c r="M836528" s="10"/>
    </row>
    <row r="836554" spans="13:13">
      <c r="M836554" s="10"/>
    </row>
    <row r="836555" spans="13:13" ht="13">
      <c r="M836555" s="19"/>
    </row>
    <row r="836556" spans="13:13">
      <c r="M836556" s="10"/>
    </row>
    <row r="836582" spans="13:13">
      <c r="M836582" s="10"/>
    </row>
    <row r="836583" spans="13:13" ht="13">
      <c r="M836583" s="19"/>
    </row>
    <row r="836584" spans="13:13">
      <c r="M836584" s="10"/>
    </row>
    <row r="836610" spans="13:13">
      <c r="M836610" s="10"/>
    </row>
    <row r="836611" spans="13:13" ht="13">
      <c r="M836611" s="19"/>
    </row>
    <row r="836612" spans="13:13">
      <c r="M836612" s="10"/>
    </row>
    <row r="836638" spans="13:13">
      <c r="M836638" s="10"/>
    </row>
    <row r="836639" spans="13:13" ht="13">
      <c r="M836639" s="19"/>
    </row>
    <row r="836640" spans="13:13">
      <c r="M836640" s="10"/>
    </row>
    <row r="836666" spans="13:13">
      <c r="M836666" s="10"/>
    </row>
    <row r="836667" spans="13:13" ht="13">
      <c r="M836667" s="19"/>
    </row>
    <row r="836668" spans="13:13">
      <c r="M836668" s="10"/>
    </row>
    <row r="836694" spans="13:13">
      <c r="M836694" s="10"/>
    </row>
    <row r="836695" spans="13:13" ht="13">
      <c r="M836695" s="19"/>
    </row>
    <row r="836696" spans="13:13">
      <c r="M836696" s="10"/>
    </row>
    <row r="836722" spans="13:13">
      <c r="M836722" s="10"/>
    </row>
    <row r="836723" spans="13:13" ht="13">
      <c r="M836723" s="19"/>
    </row>
    <row r="836724" spans="13:13">
      <c r="M836724" s="10"/>
    </row>
    <row r="836750" spans="13:13">
      <c r="M836750" s="10"/>
    </row>
    <row r="836751" spans="13:13" ht="13">
      <c r="M836751" s="19"/>
    </row>
    <row r="836752" spans="13:13">
      <c r="M836752" s="10"/>
    </row>
    <row r="836778" spans="13:13">
      <c r="M836778" s="10"/>
    </row>
    <row r="836779" spans="13:13" ht="13">
      <c r="M836779" s="19"/>
    </row>
    <row r="836780" spans="13:13">
      <c r="M836780" s="10"/>
    </row>
    <row r="836806" spans="13:13">
      <c r="M836806" s="10"/>
    </row>
    <row r="836807" spans="13:13" ht="13">
      <c r="M836807" s="19"/>
    </row>
    <row r="836808" spans="13:13">
      <c r="M836808" s="10"/>
    </row>
    <row r="836834" spans="13:13">
      <c r="M836834" s="10"/>
    </row>
    <row r="836835" spans="13:13" ht="13">
      <c r="M836835" s="19"/>
    </row>
    <row r="836836" spans="13:13">
      <c r="M836836" s="10"/>
    </row>
    <row r="836862" spans="13:13">
      <c r="M836862" s="10"/>
    </row>
    <row r="836863" spans="13:13" ht="13">
      <c r="M836863" s="19"/>
    </row>
    <row r="836864" spans="13:13">
      <c r="M836864" s="10"/>
    </row>
    <row r="836890" spans="13:13">
      <c r="M836890" s="10"/>
    </row>
    <row r="836891" spans="13:13" ht="13">
      <c r="M836891" s="19"/>
    </row>
    <row r="836892" spans="13:13">
      <c r="M836892" s="10"/>
    </row>
    <row r="836918" spans="13:13">
      <c r="M836918" s="10"/>
    </row>
    <row r="836919" spans="13:13" ht="13">
      <c r="M836919" s="19"/>
    </row>
    <row r="836920" spans="13:13">
      <c r="M836920" s="10"/>
    </row>
    <row r="836946" spans="13:13">
      <c r="M836946" s="10"/>
    </row>
    <row r="836947" spans="13:13" ht="13">
      <c r="M836947" s="19"/>
    </row>
    <row r="836948" spans="13:13">
      <c r="M836948" s="10"/>
    </row>
    <row r="836974" spans="13:13">
      <c r="M836974" s="10"/>
    </row>
    <row r="836975" spans="13:13" ht="13">
      <c r="M836975" s="19"/>
    </row>
    <row r="836976" spans="13:13">
      <c r="M836976" s="10"/>
    </row>
    <row r="837002" spans="13:13">
      <c r="M837002" s="10"/>
    </row>
    <row r="837003" spans="13:13" ht="13">
      <c r="M837003" s="19"/>
    </row>
    <row r="837004" spans="13:13">
      <c r="M837004" s="10"/>
    </row>
    <row r="837030" spans="13:13">
      <c r="M837030" s="10"/>
    </row>
    <row r="837031" spans="13:13" ht="13">
      <c r="M837031" s="19"/>
    </row>
    <row r="837032" spans="13:13">
      <c r="M837032" s="10"/>
    </row>
    <row r="837058" spans="13:13">
      <c r="M837058" s="10"/>
    </row>
    <row r="837059" spans="13:13" ht="13">
      <c r="M837059" s="19"/>
    </row>
    <row r="837060" spans="13:13">
      <c r="M837060" s="10"/>
    </row>
    <row r="837086" spans="13:13">
      <c r="M837086" s="10"/>
    </row>
    <row r="837087" spans="13:13" ht="13">
      <c r="M837087" s="19"/>
    </row>
    <row r="837088" spans="13:13">
      <c r="M837088" s="10"/>
    </row>
    <row r="837114" spans="13:13">
      <c r="M837114" s="10"/>
    </row>
    <row r="837115" spans="13:13" ht="13">
      <c r="M837115" s="19"/>
    </row>
    <row r="837116" spans="13:13">
      <c r="M837116" s="10"/>
    </row>
    <row r="837142" spans="13:13">
      <c r="M837142" s="10"/>
    </row>
    <row r="837143" spans="13:13" ht="13">
      <c r="M837143" s="19"/>
    </row>
    <row r="837144" spans="13:13">
      <c r="M837144" s="10"/>
    </row>
    <row r="837170" spans="13:13">
      <c r="M837170" s="10"/>
    </row>
    <row r="837171" spans="13:13" ht="13">
      <c r="M837171" s="19"/>
    </row>
    <row r="837172" spans="13:13">
      <c r="M837172" s="10"/>
    </row>
    <row r="837198" spans="13:13">
      <c r="M837198" s="10"/>
    </row>
    <row r="837199" spans="13:13" ht="13">
      <c r="M837199" s="19"/>
    </row>
    <row r="837200" spans="13:13">
      <c r="M837200" s="10"/>
    </row>
    <row r="837226" spans="13:13">
      <c r="M837226" s="10"/>
    </row>
    <row r="837227" spans="13:13" ht="13">
      <c r="M837227" s="19"/>
    </row>
    <row r="837228" spans="13:13">
      <c r="M837228" s="10"/>
    </row>
    <row r="837254" spans="13:13">
      <c r="M837254" s="10"/>
    </row>
    <row r="837255" spans="13:13" ht="13">
      <c r="M837255" s="19"/>
    </row>
    <row r="837256" spans="13:13">
      <c r="M837256" s="10"/>
    </row>
    <row r="837282" spans="13:13">
      <c r="M837282" s="10"/>
    </row>
    <row r="837283" spans="13:13" ht="13">
      <c r="M837283" s="19"/>
    </row>
    <row r="837284" spans="13:13">
      <c r="M837284" s="10"/>
    </row>
    <row r="837310" spans="13:13">
      <c r="M837310" s="10"/>
    </row>
    <row r="837311" spans="13:13" ht="13">
      <c r="M837311" s="19"/>
    </row>
    <row r="837312" spans="13:13">
      <c r="M837312" s="10"/>
    </row>
    <row r="837338" spans="13:13">
      <c r="M837338" s="10"/>
    </row>
    <row r="837339" spans="13:13" ht="13">
      <c r="M837339" s="19"/>
    </row>
    <row r="837340" spans="13:13">
      <c r="M837340" s="10"/>
    </row>
    <row r="837366" spans="13:13">
      <c r="M837366" s="10"/>
    </row>
    <row r="837367" spans="13:13" ht="13">
      <c r="M837367" s="19"/>
    </row>
    <row r="837368" spans="13:13">
      <c r="M837368" s="10"/>
    </row>
    <row r="837394" spans="13:13">
      <c r="M837394" s="10"/>
    </row>
    <row r="837395" spans="13:13" ht="13">
      <c r="M837395" s="19"/>
    </row>
    <row r="837396" spans="13:13">
      <c r="M837396" s="10"/>
    </row>
    <row r="837422" spans="13:13">
      <c r="M837422" s="10"/>
    </row>
    <row r="837423" spans="13:13" ht="13">
      <c r="M837423" s="19"/>
    </row>
    <row r="837424" spans="13:13">
      <c r="M837424" s="10"/>
    </row>
    <row r="837450" spans="13:13">
      <c r="M837450" s="10"/>
    </row>
    <row r="837451" spans="13:13" ht="13">
      <c r="M837451" s="19"/>
    </row>
    <row r="837452" spans="13:13">
      <c r="M837452" s="10"/>
    </row>
    <row r="837478" spans="13:13">
      <c r="M837478" s="10"/>
    </row>
    <row r="837479" spans="13:13" ht="13">
      <c r="M837479" s="19"/>
    </row>
    <row r="837480" spans="13:13">
      <c r="M837480" s="10"/>
    </row>
    <row r="837506" spans="13:13">
      <c r="M837506" s="10"/>
    </row>
    <row r="837507" spans="13:13" ht="13">
      <c r="M837507" s="19"/>
    </row>
    <row r="837508" spans="13:13">
      <c r="M837508" s="10"/>
    </row>
    <row r="837534" spans="13:13">
      <c r="M837534" s="10"/>
    </row>
    <row r="837535" spans="13:13" ht="13">
      <c r="M837535" s="19"/>
    </row>
    <row r="837536" spans="13:13">
      <c r="M837536" s="10"/>
    </row>
    <row r="837562" spans="13:13">
      <c r="M837562" s="10"/>
    </row>
    <row r="837563" spans="13:13" ht="13">
      <c r="M837563" s="19"/>
    </row>
    <row r="837564" spans="13:13">
      <c r="M837564" s="10"/>
    </row>
    <row r="837590" spans="13:13">
      <c r="M837590" s="10"/>
    </row>
    <row r="837591" spans="13:13" ht="13">
      <c r="M837591" s="19"/>
    </row>
    <row r="837592" spans="13:13">
      <c r="M837592" s="10"/>
    </row>
    <row r="837618" spans="13:13">
      <c r="M837618" s="10"/>
    </row>
    <row r="837619" spans="13:13" ht="13">
      <c r="M837619" s="19"/>
    </row>
    <row r="837620" spans="13:13">
      <c r="M837620" s="10"/>
    </row>
    <row r="837646" spans="13:13">
      <c r="M837646" s="10"/>
    </row>
    <row r="837647" spans="13:13" ht="13">
      <c r="M837647" s="19"/>
    </row>
    <row r="837648" spans="13:13">
      <c r="M837648" s="10"/>
    </row>
    <row r="837674" spans="13:13">
      <c r="M837674" s="10"/>
    </row>
    <row r="837675" spans="13:13" ht="13">
      <c r="M837675" s="19"/>
    </row>
    <row r="837676" spans="13:13">
      <c r="M837676" s="10"/>
    </row>
    <row r="837702" spans="13:13">
      <c r="M837702" s="10"/>
    </row>
    <row r="837703" spans="13:13" ht="13">
      <c r="M837703" s="19"/>
    </row>
    <row r="837704" spans="13:13">
      <c r="M837704" s="10"/>
    </row>
    <row r="837730" spans="13:13">
      <c r="M837730" s="10"/>
    </row>
    <row r="837731" spans="13:13" ht="13">
      <c r="M837731" s="19"/>
    </row>
    <row r="837732" spans="13:13">
      <c r="M837732" s="10"/>
    </row>
    <row r="837758" spans="13:13">
      <c r="M837758" s="10"/>
    </row>
    <row r="837759" spans="13:13" ht="13">
      <c r="M837759" s="19"/>
    </row>
    <row r="837760" spans="13:13">
      <c r="M837760" s="10"/>
    </row>
    <row r="837786" spans="13:13">
      <c r="M837786" s="10"/>
    </row>
    <row r="837787" spans="13:13" ht="13">
      <c r="M837787" s="19"/>
    </row>
    <row r="837788" spans="13:13">
      <c r="M837788" s="10"/>
    </row>
    <row r="837814" spans="13:13">
      <c r="M837814" s="10"/>
    </row>
    <row r="837815" spans="13:13" ht="13">
      <c r="M837815" s="19"/>
    </row>
    <row r="837816" spans="13:13">
      <c r="M837816" s="10"/>
    </row>
    <row r="837842" spans="13:13">
      <c r="M837842" s="10"/>
    </row>
    <row r="837843" spans="13:13" ht="13">
      <c r="M837843" s="19"/>
    </row>
    <row r="837844" spans="13:13">
      <c r="M837844" s="10"/>
    </row>
    <row r="837870" spans="13:13">
      <c r="M837870" s="10"/>
    </row>
    <row r="837871" spans="13:13" ht="13">
      <c r="M837871" s="19"/>
    </row>
    <row r="837872" spans="13:13">
      <c r="M837872" s="10"/>
    </row>
    <row r="837898" spans="13:13">
      <c r="M837898" s="10"/>
    </row>
    <row r="837899" spans="13:13" ht="13">
      <c r="M837899" s="19"/>
    </row>
    <row r="837900" spans="13:13">
      <c r="M837900" s="10"/>
    </row>
    <row r="837926" spans="13:13">
      <c r="M837926" s="10"/>
    </row>
    <row r="837927" spans="13:13" ht="13">
      <c r="M837927" s="19"/>
    </row>
    <row r="837928" spans="13:13">
      <c r="M837928" s="10"/>
    </row>
    <row r="837954" spans="13:13">
      <c r="M837954" s="10"/>
    </row>
    <row r="837955" spans="13:13" ht="13">
      <c r="M837955" s="19"/>
    </row>
    <row r="837956" spans="13:13">
      <c r="M837956" s="10"/>
    </row>
    <row r="837982" spans="13:13">
      <c r="M837982" s="10"/>
    </row>
    <row r="837983" spans="13:13" ht="13">
      <c r="M837983" s="19"/>
    </row>
    <row r="837984" spans="13:13">
      <c r="M837984" s="10"/>
    </row>
    <row r="838010" spans="13:13">
      <c r="M838010" s="10"/>
    </row>
    <row r="838011" spans="13:13" ht="13">
      <c r="M838011" s="19"/>
    </row>
    <row r="838012" spans="13:13">
      <c r="M838012" s="10"/>
    </row>
    <row r="838038" spans="13:13">
      <c r="M838038" s="10"/>
    </row>
    <row r="838039" spans="13:13" ht="13">
      <c r="M838039" s="19"/>
    </row>
    <row r="838040" spans="13:13">
      <c r="M838040" s="10"/>
    </row>
    <row r="838066" spans="13:13">
      <c r="M838066" s="10"/>
    </row>
    <row r="838067" spans="13:13" ht="13">
      <c r="M838067" s="19"/>
    </row>
    <row r="838068" spans="13:13">
      <c r="M838068" s="10"/>
    </row>
    <row r="838094" spans="13:13">
      <c r="M838094" s="10"/>
    </row>
    <row r="838095" spans="13:13" ht="13">
      <c r="M838095" s="19"/>
    </row>
    <row r="838096" spans="13:13">
      <c r="M838096" s="10"/>
    </row>
    <row r="838122" spans="13:13">
      <c r="M838122" s="10"/>
    </row>
    <row r="838123" spans="13:13" ht="13">
      <c r="M838123" s="19"/>
    </row>
    <row r="838124" spans="13:13">
      <c r="M838124" s="10"/>
    </row>
    <row r="838150" spans="13:13">
      <c r="M838150" s="10"/>
    </row>
    <row r="838151" spans="13:13" ht="13">
      <c r="M838151" s="19"/>
    </row>
    <row r="838152" spans="13:13">
      <c r="M838152" s="10"/>
    </row>
    <row r="838178" spans="13:13">
      <c r="M838178" s="10"/>
    </row>
    <row r="838179" spans="13:13" ht="13">
      <c r="M838179" s="19"/>
    </row>
    <row r="838180" spans="13:13">
      <c r="M838180" s="10"/>
    </row>
    <row r="838206" spans="13:13">
      <c r="M838206" s="10"/>
    </row>
    <row r="838207" spans="13:13" ht="13">
      <c r="M838207" s="19"/>
    </row>
    <row r="838208" spans="13:13">
      <c r="M838208" s="10"/>
    </row>
    <row r="838234" spans="13:13">
      <c r="M838234" s="10"/>
    </row>
    <row r="838235" spans="13:13" ht="13">
      <c r="M838235" s="19"/>
    </row>
    <row r="838236" spans="13:13">
      <c r="M838236" s="10"/>
    </row>
    <row r="838262" spans="13:13">
      <c r="M838262" s="10"/>
    </row>
    <row r="838263" spans="13:13" ht="13">
      <c r="M838263" s="19"/>
    </row>
    <row r="838264" spans="13:13">
      <c r="M838264" s="10"/>
    </row>
    <row r="838290" spans="13:13">
      <c r="M838290" s="10"/>
    </row>
    <row r="838291" spans="13:13" ht="13">
      <c r="M838291" s="19"/>
    </row>
    <row r="838292" spans="13:13">
      <c r="M838292" s="10"/>
    </row>
    <row r="838318" spans="13:13">
      <c r="M838318" s="10"/>
    </row>
    <row r="838319" spans="13:13" ht="13">
      <c r="M838319" s="19"/>
    </row>
    <row r="838320" spans="13:13">
      <c r="M838320" s="10"/>
    </row>
    <row r="838346" spans="13:13">
      <c r="M838346" s="10"/>
    </row>
    <row r="838347" spans="13:13" ht="13">
      <c r="M838347" s="19"/>
    </row>
    <row r="838348" spans="13:13">
      <c r="M838348" s="10"/>
    </row>
    <row r="838374" spans="13:13">
      <c r="M838374" s="10"/>
    </row>
    <row r="838375" spans="13:13" ht="13">
      <c r="M838375" s="19"/>
    </row>
    <row r="838376" spans="13:13">
      <c r="M838376" s="10"/>
    </row>
    <row r="838402" spans="13:13">
      <c r="M838402" s="10"/>
    </row>
    <row r="838403" spans="13:13" ht="13">
      <c r="M838403" s="19"/>
    </row>
    <row r="838404" spans="13:13">
      <c r="M838404" s="10"/>
    </row>
    <row r="838430" spans="13:13">
      <c r="M838430" s="10"/>
    </row>
    <row r="838431" spans="13:13" ht="13">
      <c r="M838431" s="19"/>
    </row>
    <row r="838432" spans="13:13">
      <c r="M838432" s="10"/>
    </row>
    <row r="838458" spans="13:13">
      <c r="M838458" s="10"/>
    </row>
    <row r="838459" spans="13:13" ht="13">
      <c r="M838459" s="19"/>
    </row>
    <row r="838460" spans="13:13">
      <c r="M838460" s="10"/>
    </row>
    <row r="838486" spans="13:13">
      <c r="M838486" s="10"/>
    </row>
    <row r="838487" spans="13:13" ht="13">
      <c r="M838487" s="19"/>
    </row>
    <row r="838488" spans="13:13">
      <c r="M838488" s="10"/>
    </row>
    <row r="838514" spans="13:13">
      <c r="M838514" s="10"/>
    </row>
    <row r="838515" spans="13:13" ht="13">
      <c r="M838515" s="19"/>
    </row>
    <row r="838516" spans="13:13">
      <c r="M838516" s="10"/>
    </row>
    <row r="838542" spans="13:13">
      <c r="M838542" s="10"/>
    </row>
    <row r="838543" spans="13:13" ht="13">
      <c r="M838543" s="19"/>
    </row>
    <row r="838544" spans="13:13">
      <c r="M838544" s="10"/>
    </row>
    <row r="838570" spans="13:13">
      <c r="M838570" s="10"/>
    </row>
    <row r="838571" spans="13:13" ht="13">
      <c r="M838571" s="19"/>
    </row>
    <row r="838572" spans="13:13">
      <c r="M838572" s="10"/>
    </row>
    <row r="838598" spans="13:13">
      <c r="M838598" s="10"/>
    </row>
    <row r="838599" spans="13:13" ht="13">
      <c r="M838599" s="19"/>
    </row>
    <row r="838600" spans="13:13">
      <c r="M838600" s="10"/>
    </row>
    <row r="838626" spans="13:13">
      <c r="M838626" s="10"/>
    </row>
    <row r="838627" spans="13:13" ht="13">
      <c r="M838627" s="19"/>
    </row>
    <row r="838628" spans="13:13">
      <c r="M838628" s="10"/>
    </row>
    <row r="838654" spans="13:13">
      <c r="M838654" s="10"/>
    </row>
    <row r="838655" spans="13:13" ht="13">
      <c r="M838655" s="19"/>
    </row>
    <row r="838656" spans="13:13">
      <c r="M838656" s="10"/>
    </row>
    <row r="838682" spans="13:13">
      <c r="M838682" s="10"/>
    </row>
    <row r="838683" spans="13:13" ht="13">
      <c r="M838683" s="19"/>
    </row>
    <row r="838684" spans="13:13">
      <c r="M838684" s="10"/>
    </row>
    <row r="838710" spans="13:13">
      <c r="M838710" s="10"/>
    </row>
    <row r="838711" spans="13:13" ht="13">
      <c r="M838711" s="19"/>
    </row>
    <row r="838712" spans="13:13">
      <c r="M838712" s="10"/>
    </row>
    <row r="838738" spans="13:13">
      <c r="M838738" s="10"/>
    </row>
    <row r="838739" spans="13:13" ht="13">
      <c r="M838739" s="19"/>
    </row>
    <row r="838740" spans="13:13">
      <c r="M838740" s="10"/>
    </row>
    <row r="838766" spans="13:13">
      <c r="M838766" s="10"/>
    </row>
    <row r="838767" spans="13:13" ht="13">
      <c r="M838767" s="19"/>
    </row>
    <row r="838768" spans="13:13">
      <c r="M838768" s="10"/>
    </row>
    <row r="838794" spans="13:13">
      <c r="M838794" s="10"/>
    </row>
    <row r="838795" spans="13:13" ht="13">
      <c r="M838795" s="19"/>
    </row>
    <row r="838796" spans="13:13">
      <c r="M838796" s="10"/>
    </row>
    <row r="838822" spans="13:13">
      <c r="M838822" s="10"/>
    </row>
    <row r="838823" spans="13:13" ht="13">
      <c r="M838823" s="19"/>
    </row>
    <row r="838824" spans="13:13">
      <c r="M838824" s="10"/>
    </row>
    <row r="838850" spans="13:13">
      <c r="M838850" s="10"/>
    </row>
    <row r="838851" spans="13:13" ht="13">
      <c r="M838851" s="19"/>
    </row>
    <row r="838852" spans="13:13">
      <c r="M838852" s="10"/>
    </row>
    <row r="838878" spans="13:13">
      <c r="M838878" s="10"/>
    </row>
    <row r="838879" spans="13:13" ht="13">
      <c r="M838879" s="19"/>
    </row>
    <row r="838880" spans="13:13">
      <c r="M838880" s="10"/>
    </row>
    <row r="838906" spans="13:13">
      <c r="M838906" s="10"/>
    </row>
    <row r="838907" spans="13:13" ht="13">
      <c r="M838907" s="19"/>
    </row>
    <row r="838908" spans="13:13">
      <c r="M838908" s="10"/>
    </row>
    <row r="838934" spans="13:13">
      <c r="M838934" s="10"/>
    </row>
    <row r="838935" spans="13:13" ht="13">
      <c r="M838935" s="19"/>
    </row>
    <row r="838936" spans="13:13">
      <c r="M838936" s="10"/>
    </row>
    <row r="838962" spans="13:13">
      <c r="M838962" s="10"/>
    </row>
    <row r="838963" spans="13:13" ht="13">
      <c r="M838963" s="19"/>
    </row>
    <row r="838964" spans="13:13">
      <c r="M838964" s="10"/>
    </row>
    <row r="838990" spans="13:13">
      <c r="M838990" s="10"/>
    </row>
    <row r="838991" spans="13:13" ht="13">
      <c r="M838991" s="19"/>
    </row>
    <row r="838992" spans="13:13">
      <c r="M838992" s="10"/>
    </row>
    <row r="839018" spans="13:13">
      <c r="M839018" s="10"/>
    </row>
    <row r="839019" spans="13:13" ht="13">
      <c r="M839019" s="19"/>
    </row>
    <row r="839020" spans="13:13">
      <c r="M839020" s="10"/>
    </row>
    <row r="839046" spans="13:13">
      <c r="M839046" s="10"/>
    </row>
    <row r="839047" spans="13:13" ht="13">
      <c r="M839047" s="19"/>
    </row>
    <row r="839048" spans="13:13">
      <c r="M839048" s="10"/>
    </row>
    <row r="839074" spans="13:13">
      <c r="M839074" s="10"/>
    </row>
    <row r="839075" spans="13:13" ht="13">
      <c r="M839075" s="19"/>
    </row>
    <row r="839076" spans="13:13">
      <c r="M839076" s="10"/>
    </row>
    <row r="839102" spans="13:13">
      <c r="M839102" s="10"/>
    </row>
    <row r="839103" spans="13:13" ht="13">
      <c r="M839103" s="19"/>
    </row>
    <row r="839104" spans="13:13">
      <c r="M839104" s="10"/>
    </row>
    <row r="839130" spans="13:13">
      <c r="M839130" s="10"/>
    </row>
    <row r="839131" spans="13:13" ht="13">
      <c r="M839131" s="19"/>
    </row>
    <row r="839132" spans="13:13">
      <c r="M839132" s="10"/>
    </row>
    <row r="839158" spans="13:13">
      <c r="M839158" s="10"/>
    </row>
    <row r="839159" spans="13:13" ht="13">
      <c r="M839159" s="19"/>
    </row>
    <row r="839160" spans="13:13">
      <c r="M839160" s="10"/>
    </row>
    <row r="839186" spans="13:13">
      <c r="M839186" s="10"/>
    </row>
    <row r="839187" spans="13:13" ht="13">
      <c r="M839187" s="19"/>
    </row>
    <row r="839188" spans="13:13">
      <c r="M839188" s="10"/>
    </row>
    <row r="839214" spans="13:13">
      <c r="M839214" s="10"/>
    </row>
    <row r="839215" spans="13:13" ht="13">
      <c r="M839215" s="19"/>
    </row>
    <row r="839216" spans="13:13">
      <c r="M839216" s="10"/>
    </row>
    <row r="839242" spans="13:13">
      <c r="M839242" s="10"/>
    </row>
    <row r="839243" spans="13:13" ht="13">
      <c r="M839243" s="19"/>
    </row>
    <row r="839244" spans="13:13">
      <c r="M839244" s="10"/>
    </row>
    <row r="839270" spans="13:13">
      <c r="M839270" s="10"/>
    </row>
    <row r="839271" spans="13:13" ht="13">
      <c r="M839271" s="19"/>
    </row>
    <row r="839272" spans="13:13">
      <c r="M839272" s="10"/>
    </row>
    <row r="839298" spans="13:13">
      <c r="M839298" s="10"/>
    </row>
    <row r="839299" spans="13:13" ht="13">
      <c r="M839299" s="19"/>
    </row>
    <row r="839300" spans="13:13">
      <c r="M839300" s="10"/>
    </row>
    <row r="839326" spans="13:13">
      <c r="M839326" s="10"/>
    </row>
    <row r="839327" spans="13:13" ht="13">
      <c r="M839327" s="19"/>
    </row>
    <row r="839328" spans="13:13">
      <c r="M839328" s="10"/>
    </row>
    <row r="839354" spans="13:13">
      <c r="M839354" s="10"/>
    </row>
    <row r="839355" spans="13:13" ht="13">
      <c r="M839355" s="19"/>
    </row>
    <row r="839356" spans="13:13">
      <c r="M839356" s="10"/>
    </row>
    <row r="839382" spans="13:13">
      <c r="M839382" s="10"/>
    </row>
    <row r="839383" spans="13:13" ht="13">
      <c r="M839383" s="19"/>
    </row>
    <row r="839384" spans="13:13">
      <c r="M839384" s="10"/>
    </row>
    <row r="839410" spans="13:13">
      <c r="M839410" s="10"/>
    </row>
    <row r="839411" spans="13:13" ht="13">
      <c r="M839411" s="19"/>
    </row>
    <row r="839412" spans="13:13">
      <c r="M839412" s="10"/>
    </row>
    <row r="839438" spans="13:13">
      <c r="M839438" s="10"/>
    </row>
    <row r="839439" spans="13:13" ht="13">
      <c r="M839439" s="19"/>
    </row>
    <row r="839440" spans="13:13">
      <c r="M839440" s="10"/>
    </row>
    <row r="839466" spans="13:13">
      <c r="M839466" s="10"/>
    </row>
    <row r="839467" spans="13:13" ht="13">
      <c r="M839467" s="19"/>
    </row>
    <row r="839468" spans="13:13">
      <c r="M839468" s="10"/>
    </row>
    <row r="839494" spans="13:13">
      <c r="M839494" s="10"/>
    </row>
    <row r="839495" spans="13:13" ht="13">
      <c r="M839495" s="19"/>
    </row>
    <row r="839496" spans="13:13">
      <c r="M839496" s="10"/>
    </row>
    <row r="839522" spans="13:13">
      <c r="M839522" s="10"/>
    </row>
    <row r="839523" spans="13:13" ht="13">
      <c r="M839523" s="19"/>
    </row>
    <row r="839524" spans="13:13">
      <c r="M839524" s="10"/>
    </row>
    <row r="839550" spans="13:13">
      <c r="M839550" s="10"/>
    </row>
    <row r="839551" spans="13:13" ht="13">
      <c r="M839551" s="19"/>
    </row>
    <row r="839552" spans="13:13">
      <c r="M839552" s="10"/>
    </row>
    <row r="839578" spans="13:13">
      <c r="M839578" s="10"/>
    </row>
    <row r="839579" spans="13:13" ht="13">
      <c r="M839579" s="19"/>
    </row>
    <row r="839580" spans="13:13">
      <c r="M839580" s="10"/>
    </row>
    <row r="839606" spans="13:13">
      <c r="M839606" s="10"/>
    </row>
    <row r="839607" spans="13:13" ht="13">
      <c r="M839607" s="19"/>
    </row>
    <row r="839608" spans="13:13">
      <c r="M839608" s="10"/>
    </row>
    <row r="839634" spans="13:13">
      <c r="M839634" s="10"/>
    </row>
    <row r="839635" spans="13:13" ht="13">
      <c r="M839635" s="19"/>
    </row>
    <row r="839636" spans="13:13">
      <c r="M839636" s="10"/>
    </row>
    <row r="839662" spans="13:13">
      <c r="M839662" s="10"/>
    </row>
    <row r="839663" spans="13:13" ht="13">
      <c r="M839663" s="19"/>
    </row>
    <row r="839664" spans="13:13">
      <c r="M839664" s="10"/>
    </row>
    <row r="839690" spans="13:13">
      <c r="M839690" s="10"/>
    </row>
    <row r="839691" spans="13:13" ht="13">
      <c r="M839691" s="19"/>
    </row>
    <row r="839692" spans="13:13">
      <c r="M839692" s="10"/>
    </row>
    <row r="839718" spans="13:13">
      <c r="M839718" s="10"/>
    </row>
    <row r="839719" spans="13:13" ht="13">
      <c r="M839719" s="19"/>
    </row>
    <row r="839720" spans="13:13">
      <c r="M839720" s="10"/>
    </row>
    <row r="839746" spans="13:13">
      <c r="M839746" s="10"/>
    </row>
    <row r="839747" spans="13:13" ht="13">
      <c r="M839747" s="19"/>
    </row>
    <row r="839748" spans="13:13">
      <c r="M839748" s="10"/>
    </row>
    <row r="839774" spans="13:13">
      <c r="M839774" s="10"/>
    </row>
    <row r="839775" spans="13:13" ht="13">
      <c r="M839775" s="19"/>
    </row>
    <row r="839776" spans="13:13">
      <c r="M839776" s="10"/>
    </row>
    <row r="839802" spans="13:13">
      <c r="M839802" s="10"/>
    </row>
    <row r="839803" spans="13:13" ht="13">
      <c r="M839803" s="19"/>
    </row>
    <row r="839804" spans="13:13">
      <c r="M839804" s="10"/>
    </row>
    <row r="839830" spans="13:13">
      <c r="M839830" s="10"/>
    </row>
    <row r="839831" spans="13:13" ht="13">
      <c r="M839831" s="19"/>
    </row>
    <row r="839832" spans="13:13">
      <c r="M839832" s="10"/>
    </row>
    <row r="839858" spans="13:13">
      <c r="M839858" s="10"/>
    </row>
    <row r="839859" spans="13:13" ht="13">
      <c r="M839859" s="19"/>
    </row>
    <row r="839860" spans="13:13">
      <c r="M839860" s="10"/>
    </row>
    <row r="839886" spans="13:13">
      <c r="M839886" s="10"/>
    </row>
    <row r="839887" spans="13:13" ht="13">
      <c r="M839887" s="19"/>
    </row>
    <row r="839888" spans="13:13">
      <c r="M839888" s="10"/>
    </row>
    <row r="839914" spans="13:13">
      <c r="M839914" s="10"/>
    </row>
    <row r="839915" spans="13:13" ht="13">
      <c r="M839915" s="19"/>
    </row>
    <row r="839916" spans="13:13">
      <c r="M839916" s="10"/>
    </row>
    <row r="839942" spans="13:13">
      <c r="M839942" s="10"/>
    </row>
    <row r="839943" spans="13:13" ht="13">
      <c r="M839943" s="19"/>
    </row>
    <row r="839944" spans="13:13">
      <c r="M839944" s="10"/>
    </row>
    <row r="839970" spans="13:13">
      <c r="M839970" s="10"/>
    </row>
    <row r="839971" spans="13:13" ht="13">
      <c r="M839971" s="19"/>
    </row>
    <row r="839972" spans="13:13">
      <c r="M839972" s="10"/>
    </row>
    <row r="839998" spans="13:13">
      <c r="M839998" s="10"/>
    </row>
    <row r="839999" spans="13:13" ht="13">
      <c r="M839999" s="19"/>
    </row>
    <row r="840000" spans="13:13">
      <c r="M840000" s="10"/>
    </row>
    <row r="840026" spans="13:13">
      <c r="M840026" s="10"/>
    </row>
    <row r="840027" spans="13:13" ht="13">
      <c r="M840027" s="19"/>
    </row>
    <row r="840028" spans="13:13">
      <c r="M840028" s="10"/>
    </row>
    <row r="840054" spans="13:13">
      <c r="M840054" s="10"/>
    </row>
    <row r="840055" spans="13:13" ht="13">
      <c r="M840055" s="19"/>
    </row>
    <row r="840056" spans="13:13">
      <c r="M840056" s="10"/>
    </row>
    <row r="840082" spans="13:13">
      <c r="M840082" s="10"/>
    </row>
    <row r="840083" spans="13:13" ht="13">
      <c r="M840083" s="19"/>
    </row>
    <row r="840084" spans="13:13">
      <c r="M840084" s="10"/>
    </row>
    <row r="840110" spans="13:13">
      <c r="M840110" s="10"/>
    </row>
    <row r="840111" spans="13:13" ht="13">
      <c r="M840111" s="19"/>
    </row>
    <row r="840112" spans="13:13">
      <c r="M840112" s="10"/>
    </row>
    <row r="840138" spans="13:13">
      <c r="M840138" s="10"/>
    </row>
    <row r="840139" spans="13:13" ht="13">
      <c r="M840139" s="19"/>
    </row>
    <row r="840140" spans="13:13">
      <c r="M840140" s="10"/>
    </row>
    <row r="840166" spans="13:13">
      <c r="M840166" s="10"/>
    </row>
    <row r="840167" spans="13:13" ht="13">
      <c r="M840167" s="19"/>
    </row>
    <row r="840168" spans="13:13">
      <c r="M840168" s="10"/>
    </row>
    <row r="840194" spans="13:13">
      <c r="M840194" s="10"/>
    </row>
    <row r="840195" spans="13:13" ht="13">
      <c r="M840195" s="19"/>
    </row>
    <row r="840196" spans="13:13">
      <c r="M840196" s="10"/>
    </row>
    <row r="840222" spans="13:13">
      <c r="M840222" s="10"/>
    </row>
    <row r="840223" spans="13:13" ht="13">
      <c r="M840223" s="19"/>
    </row>
    <row r="840224" spans="13:13">
      <c r="M840224" s="10"/>
    </row>
    <row r="840250" spans="13:13">
      <c r="M840250" s="10"/>
    </row>
    <row r="840251" spans="13:13" ht="13">
      <c r="M840251" s="19"/>
    </row>
    <row r="840252" spans="13:13">
      <c r="M840252" s="10"/>
    </row>
    <row r="840278" spans="13:13">
      <c r="M840278" s="10"/>
    </row>
    <row r="840279" spans="13:13" ht="13">
      <c r="M840279" s="19"/>
    </row>
    <row r="840280" spans="13:13">
      <c r="M840280" s="10"/>
    </row>
    <row r="840306" spans="13:13">
      <c r="M840306" s="10"/>
    </row>
    <row r="840307" spans="13:13" ht="13">
      <c r="M840307" s="19"/>
    </row>
    <row r="840308" spans="13:13">
      <c r="M840308" s="10"/>
    </row>
    <row r="840334" spans="13:13">
      <c r="M840334" s="10"/>
    </row>
    <row r="840335" spans="13:13" ht="13">
      <c r="M840335" s="19"/>
    </row>
    <row r="840336" spans="13:13">
      <c r="M840336" s="10"/>
    </row>
    <row r="840362" spans="13:13">
      <c r="M840362" s="10"/>
    </row>
    <row r="840363" spans="13:13" ht="13">
      <c r="M840363" s="19"/>
    </row>
    <row r="840364" spans="13:13">
      <c r="M840364" s="10"/>
    </row>
    <row r="840390" spans="13:13">
      <c r="M840390" s="10"/>
    </row>
    <row r="840391" spans="13:13" ht="13">
      <c r="M840391" s="19"/>
    </row>
    <row r="840392" spans="13:13">
      <c r="M840392" s="10"/>
    </row>
    <row r="840418" spans="13:13">
      <c r="M840418" s="10"/>
    </row>
    <row r="840419" spans="13:13" ht="13">
      <c r="M840419" s="19"/>
    </row>
    <row r="840420" spans="13:13">
      <c r="M840420" s="10"/>
    </row>
    <row r="840446" spans="13:13">
      <c r="M840446" s="10"/>
    </row>
    <row r="840447" spans="13:13" ht="13">
      <c r="M840447" s="19"/>
    </row>
    <row r="840448" spans="13:13">
      <c r="M840448" s="10"/>
    </row>
    <row r="840474" spans="13:13">
      <c r="M840474" s="10"/>
    </row>
    <row r="840475" spans="13:13" ht="13">
      <c r="M840475" s="19"/>
    </row>
    <row r="840476" spans="13:13">
      <c r="M840476" s="10"/>
    </row>
    <row r="840502" spans="13:13">
      <c r="M840502" s="10"/>
    </row>
    <row r="840503" spans="13:13" ht="13">
      <c r="M840503" s="19"/>
    </row>
    <row r="840504" spans="13:13">
      <c r="M840504" s="10"/>
    </row>
    <row r="840530" spans="13:13">
      <c r="M840530" s="10"/>
    </row>
    <row r="840531" spans="13:13" ht="13">
      <c r="M840531" s="19"/>
    </row>
    <row r="840532" spans="13:13">
      <c r="M840532" s="10"/>
    </row>
    <row r="840558" spans="13:13">
      <c r="M840558" s="10"/>
    </row>
    <row r="840559" spans="13:13" ht="13">
      <c r="M840559" s="19"/>
    </row>
    <row r="840560" spans="13:13">
      <c r="M840560" s="10"/>
    </row>
    <row r="840586" spans="13:13">
      <c r="M840586" s="10"/>
    </row>
    <row r="840587" spans="13:13" ht="13">
      <c r="M840587" s="19"/>
    </row>
    <row r="840588" spans="13:13">
      <c r="M840588" s="10"/>
    </row>
    <row r="840614" spans="13:13">
      <c r="M840614" s="10"/>
    </row>
    <row r="840615" spans="13:13" ht="13">
      <c r="M840615" s="19"/>
    </row>
    <row r="840616" spans="13:13">
      <c r="M840616" s="10"/>
    </row>
    <row r="840642" spans="13:13">
      <c r="M840642" s="10"/>
    </row>
    <row r="840643" spans="13:13" ht="13">
      <c r="M840643" s="19"/>
    </row>
    <row r="840644" spans="13:13">
      <c r="M840644" s="10"/>
    </row>
    <row r="840670" spans="13:13">
      <c r="M840670" s="10"/>
    </row>
    <row r="840671" spans="13:13" ht="13">
      <c r="M840671" s="19"/>
    </row>
    <row r="840672" spans="13:13">
      <c r="M840672" s="10"/>
    </row>
    <row r="840698" spans="13:13">
      <c r="M840698" s="10"/>
    </row>
    <row r="840699" spans="13:13" ht="13">
      <c r="M840699" s="19"/>
    </row>
    <row r="840700" spans="13:13">
      <c r="M840700" s="10"/>
    </row>
    <row r="840726" spans="13:13">
      <c r="M840726" s="10"/>
    </row>
    <row r="840727" spans="13:13" ht="13">
      <c r="M840727" s="19"/>
    </row>
    <row r="840728" spans="13:13">
      <c r="M840728" s="10"/>
    </row>
    <row r="840754" spans="13:13">
      <c r="M840754" s="10"/>
    </row>
    <row r="840755" spans="13:13" ht="13">
      <c r="M840755" s="19"/>
    </row>
    <row r="840756" spans="13:13">
      <c r="M840756" s="10"/>
    </row>
    <row r="840782" spans="13:13">
      <c r="M840782" s="10"/>
    </row>
    <row r="840783" spans="13:13" ht="13">
      <c r="M840783" s="19"/>
    </row>
    <row r="840784" spans="13:13">
      <c r="M840784" s="10"/>
    </row>
    <row r="840810" spans="13:13">
      <c r="M840810" s="10"/>
    </row>
    <row r="840811" spans="13:13" ht="13">
      <c r="M840811" s="19"/>
    </row>
    <row r="840812" spans="13:13">
      <c r="M840812" s="10"/>
    </row>
    <row r="840838" spans="13:13">
      <c r="M840838" s="10"/>
    </row>
    <row r="840839" spans="13:13" ht="13">
      <c r="M840839" s="19"/>
    </row>
    <row r="840840" spans="13:13">
      <c r="M840840" s="10"/>
    </row>
    <row r="840866" spans="13:13">
      <c r="M840866" s="10"/>
    </row>
    <row r="840867" spans="13:13" ht="13">
      <c r="M840867" s="19"/>
    </row>
    <row r="840868" spans="13:13">
      <c r="M840868" s="10"/>
    </row>
    <row r="840894" spans="13:13">
      <c r="M840894" s="10"/>
    </row>
    <row r="840895" spans="13:13" ht="13">
      <c r="M840895" s="19"/>
    </row>
    <row r="840896" spans="13:13">
      <c r="M840896" s="10"/>
    </row>
    <row r="840922" spans="13:13">
      <c r="M840922" s="10"/>
    </row>
    <row r="840923" spans="13:13" ht="13">
      <c r="M840923" s="19"/>
    </row>
    <row r="840924" spans="13:13">
      <c r="M840924" s="10"/>
    </row>
    <row r="840950" spans="13:13">
      <c r="M840950" s="10"/>
    </row>
    <row r="840951" spans="13:13" ht="13">
      <c r="M840951" s="19"/>
    </row>
    <row r="840952" spans="13:13">
      <c r="M840952" s="10"/>
    </row>
    <row r="840978" spans="13:13">
      <c r="M840978" s="10"/>
    </row>
    <row r="840979" spans="13:13" ht="13">
      <c r="M840979" s="19"/>
    </row>
    <row r="840980" spans="13:13">
      <c r="M840980" s="10"/>
    </row>
    <row r="841006" spans="13:13">
      <c r="M841006" s="10"/>
    </row>
    <row r="841007" spans="13:13" ht="13">
      <c r="M841007" s="19"/>
    </row>
    <row r="841008" spans="13:13">
      <c r="M841008" s="10"/>
    </row>
    <row r="841034" spans="13:13">
      <c r="M841034" s="10"/>
    </row>
    <row r="841035" spans="13:13" ht="13">
      <c r="M841035" s="19"/>
    </row>
    <row r="841036" spans="13:13">
      <c r="M841036" s="10"/>
    </row>
    <row r="841062" spans="13:13">
      <c r="M841062" s="10"/>
    </row>
    <row r="841063" spans="13:13" ht="13">
      <c r="M841063" s="19"/>
    </row>
    <row r="841064" spans="13:13">
      <c r="M841064" s="10"/>
    </row>
    <row r="841090" spans="13:13">
      <c r="M841090" s="10"/>
    </row>
    <row r="841091" spans="13:13" ht="13">
      <c r="M841091" s="19"/>
    </row>
    <row r="841092" spans="13:13">
      <c r="M841092" s="10"/>
    </row>
    <row r="841118" spans="13:13">
      <c r="M841118" s="10"/>
    </row>
    <row r="841119" spans="13:13" ht="13">
      <c r="M841119" s="19"/>
    </row>
    <row r="841120" spans="13:13">
      <c r="M841120" s="10"/>
    </row>
    <row r="841146" spans="13:13">
      <c r="M841146" s="10"/>
    </row>
    <row r="841147" spans="13:13" ht="13">
      <c r="M841147" s="19"/>
    </row>
    <row r="841148" spans="13:13">
      <c r="M841148" s="10"/>
    </row>
    <row r="841174" spans="13:13">
      <c r="M841174" s="10"/>
    </row>
    <row r="841175" spans="13:13" ht="13">
      <c r="M841175" s="19"/>
    </row>
    <row r="841176" spans="13:13">
      <c r="M841176" s="10"/>
    </row>
    <row r="841202" spans="13:13">
      <c r="M841202" s="10"/>
    </row>
    <row r="841203" spans="13:13" ht="13">
      <c r="M841203" s="19"/>
    </row>
    <row r="841204" spans="13:13">
      <c r="M841204" s="10"/>
    </row>
    <row r="841230" spans="13:13">
      <c r="M841230" s="10"/>
    </row>
    <row r="841231" spans="13:13" ht="13">
      <c r="M841231" s="19"/>
    </row>
    <row r="841232" spans="13:13">
      <c r="M841232" s="10"/>
    </row>
    <row r="841258" spans="13:13">
      <c r="M841258" s="10"/>
    </row>
    <row r="841259" spans="13:13" ht="13">
      <c r="M841259" s="19"/>
    </row>
    <row r="841260" spans="13:13">
      <c r="M841260" s="10"/>
    </row>
    <row r="841286" spans="13:13">
      <c r="M841286" s="10"/>
    </row>
    <row r="841287" spans="13:13" ht="13">
      <c r="M841287" s="19"/>
    </row>
    <row r="841288" spans="13:13">
      <c r="M841288" s="10"/>
    </row>
    <row r="841314" spans="13:13">
      <c r="M841314" s="10"/>
    </row>
    <row r="841315" spans="13:13" ht="13">
      <c r="M841315" s="19"/>
    </row>
    <row r="841316" spans="13:13">
      <c r="M841316" s="10"/>
    </row>
    <row r="841342" spans="13:13">
      <c r="M841342" s="10"/>
    </row>
    <row r="841343" spans="13:13" ht="13">
      <c r="M841343" s="19"/>
    </row>
    <row r="841344" spans="13:13">
      <c r="M841344" s="10"/>
    </row>
    <row r="841370" spans="13:13">
      <c r="M841370" s="10"/>
    </row>
    <row r="841371" spans="13:13" ht="13">
      <c r="M841371" s="19"/>
    </row>
    <row r="841372" spans="13:13">
      <c r="M841372" s="10"/>
    </row>
    <row r="841398" spans="13:13">
      <c r="M841398" s="10"/>
    </row>
    <row r="841399" spans="13:13" ht="13">
      <c r="M841399" s="19"/>
    </row>
    <row r="841400" spans="13:13">
      <c r="M841400" s="10"/>
    </row>
    <row r="841426" spans="13:13">
      <c r="M841426" s="10"/>
    </row>
    <row r="841427" spans="13:13" ht="13">
      <c r="M841427" s="19"/>
    </row>
    <row r="841428" spans="13:13">
      <c r="M841428" s="10"/>
    </row>
    <row r="841454" spans="13:13">
      <c r="M841454" s="10"/>
    </row>
    <row r="841455" spans="13:13" ht="13">
      <c r="M841455" s="19"/>
    </row>
    <row r="841456" spans="13:13">
      <c r="M841456" s="10"/>
    </row>
    <row r="841482" spans="13:13">
      <c r="M841482" s="10"/>
    </row>
    <row r="841483" spans="13:13" ht="13">
      <c r="M841483" s="19"/>
    </row>
    <row r="841484" spans="13:13">
      <c r="M841484" s="10"/>
    </row>
    <row r="841510" spans="13:13">
      <c r="M841510" s="10"/>
    </row>
    <row r="841511" spans="13:13" ht="13">
      <c r="M841511" s="19"/>
    </row>
    <row r="841512" spans="13:13">
      <c r="M841512" s="10"/>
    </row>
    <row r="841538" spans="13:13">
      <c r="M841538" s="10"/>
    </row>
    <row r="841539" spans="13:13" ht="13">
      <c r="M841539" s="19"/>
    </row>
    <row r="841540" spans="13:13">
      <c r="M841540" s="10"/>
    </row>
    <row r="841566" spans="13:13">
      <c r="M841566" s="10"/>
    </row>
    <row r="841567" spans="13:13" ht="13">
      <c r="M841567" s="19"/>
    </row>
    <row r="841568" spans="13:13">
      <c r="M841568" s="10"/>
    </row>
    <row r="841594" spans="13:13">
      <c r="M841594" s="10"/>
    </row>
    <row r="841595" spans="13:13" ht="13">
      <c r="M841595" s="19"/>
    </row>
    <row r="841596" spans="13:13">
      <c r="M841596" s="10"/>
    </row>
    <row r="841622" spans="13:13">
      <c r="M841622" s="10"/>
    </row>
    <row r="841623" spans="13:13" ht="13">
      <c r="M841623" s="19"/>
    </row>
    <row r="841624" spans="13:13">
      <c r="M841624" s="10"/>
    </row>
    <row r="841650" spans="13:13">
      <c r="M841650" s="10"/>
    </row>
    <row r="841651" spans="13:13" ht="13">
      <c r="M841651" s="19"/>
    </row>
    <row r="841652" spans="13:13">
      <c r="M841652" s="10"/>
    </row>
    <row r="841678" spans="13:13">
      <c r="M841678" s="10"/>
    </row>
    <row r="841679" spans="13:13" ht="13">
      <c r="M841679" s="19"/>
    </row>
    <row r="841680" spans="13:13">
      <c r="M841680" s="10"/>
    </row>
    <row r="841706" spans="13:13">
      <c r="M841706" s="10"/>
    </row>
    <row r="841707" spans="13:13" ht="13">
      <c r="M841707" s="19"/>
    </row>
    <row r="841708" spans="13:13">
      <c r="M841708" s="10"/>
    </row>
    <row r="841734" spans="13:13">
      <c r="M841734" s="10"/>
    </row>
    <row r="841735" spans="13:13" ht="13">
      <c r="M841735" s="19"/>
    </row>
    <row r="841736" spans="13:13">
      <c r="M841736" s="10"/>
    </row>
    <row r="841762" spans="13:13">
      <c r="M841762" s="10"/>
    </row>
    <row r="841763" spans="13:13" ht="13">
      <c r="M841763" s="19"/>
    </row>
    <row r="841764" spans="13:13">
      <c r="M841764" s="10"/>
    </row>
    <row r="841790" spans="13:13">
      <c r="M841790" s="10"/>
    </row>
    <row r="841791" spans="13:13" ht="13">
      <c r="M841791" s="19"/>
    </row>
    <row r="841792" spans="13:13">
      <c r="M841792" s="10"/>
    </row>
    <row r="841818" spans="13:13">
      <c r="M841818" s="10"/>
    </row>
    <row r="841819" spans="13:13" ht="13">
      <c r="M841819" s="19"/>
    </row>
    <row r="841820" spans="13:13">
      <c r="M841820" s="10"/>
    </row>
    <row r="841846" spans="13:13">
      <c r="M841846" s="10"/>
    </row>
    <row r="841847" spans="13:13" ht="13">
      <c r="M841847" s="19"/>
    </row>
    <row r="841848" spans="13:13">
      <c r="M841848" s="10"/>
    </row>
    <row r="841874" spans="13:13">
      <c r="M841874" s="10"/>
    </row>
    <row r="841875" spans="13:13" ht="13">
      <c r="M841875" s="19"/>
    </row>
    <row r="841876" spans="13:13">
      <c r="M841876" s="10"/>
    </row>
    <row r="841902" spans="13:13">
      <c r="M841902" s="10"/>
    </row>
    <row r="841903" spans="13:13" ht="13">
      <c r="M841903" s="19"/>
    </row>
    <row r="841904" spans="13:13">
      <c r="M841904" s="10"/>
    </row>
    <row r="841930" spans="13:13">
      <c r="M841930" s="10"/>
    </row>
    <row r="841931" spans="13:13" ht="13">
      <c r="M841931" s="19"/>
    </row>
    <row r="841932" spans="13:13">
      <c r="M841932" s="10"/>
    </row>
    <row r="841958" spans="13:13">
      <c r="M841958" s="10"/>
    </row>
    <row r="841959" spans="13:13" ht="13">
      <c r="M841959" s="19"/>
    </row>
    <row r="841960" spans="13:13">
      <c r="M841960" s="10"/>
    </row>
    <row r="841986" spans="13:13">
      <c r="M841986" s="10"/>
    </row>
    <row r="841987" spans="13:13" ht="13">
      <c r="M841987" s="19"/>
    </row>
    <row r="841988" spans="13:13">
      <c r="M841988" s="10"/>
    </row>
    <row r="842014" spans="13:13">
      <c r="M842014" s="10"/>
    </row>
    <row r="842015" spans="13:13" ht="13">
      <c r="M842015" s="19"/>
    </row>
    <row r="842016" spans="13:13">
      <c r="M842016" s="10"/>
    </row>
    <row r="842042" spans="13:13">
      <c r="M842042" s="10"/>
    </row>
    <row r="842043" spans="13:13" ht="13">
      <c r="M842043" s="19"/>
    </row>
    <row r="842044" spans="13:13">
      <c r="M842044" s="10"/>
    </row>
    <row r="842070" spans="13:13">
      <c r="M842070" s="10"/>
    </row>
    <row r="842071" spans="13:13" ht="13">
      <c r="M842071" s="19"/>
    </row>
    <row r="842072" spans="13:13">
      <c r="M842072" s="10"/>
    </row>
    <row r="842098" spans="13:13">
      <c r="M842098" s="10"/>
    </row>
    <row r="842099" spans="13:13" ht="13">
      <c r="M842099" s="19"/>
    </row>
    <row r="842100" spans="13:13">
      <c r="M842100" s="10"/>
    </row>
    <row r="842126" spans="13:13">
      <c r="M842126" s="10"/>
    </row>
    <row r="842127" spans="13:13" ht="13">
      <c r="M842127" s="19"/>
    </row>
    <row r="842128" spans="13:13">
      <c r="M842128" s="10"/>
    </row>
    <row r="842154" spans="13:13">
      <c r="M842154" s="10"/>
    </row>
    <row r="842155" spans="13:13" ht="13">
      <c r="M842155" s="19"/>
    </row>
    <row r="842156" spans="13:13">
      <c r="M842156" s="10"/>
    </row>
    <row r="842182" spans="13:13">
      <c r="M842182" s="10"/>
    </row>
    <row r="842183" spans="13:13" ht="13">
      <c r="M842183" s="19"/>
    </row>
    <row r="842184" spans="13:13">
      <c r="M842184" s="10"/>
    </row>
    <row r="842210" spans="13:13">
      <c r="M842210" s="10"/>
    </row>
    <row r="842211" spans="13:13" ht="13">
      <c r="M842211" s="19"/>
    </row>
    <row r="842212" spans="13:13">
      <c r="M842212" s="10"/>
    </row>
    <row r="842238" spans="13:13">
      <c r="M842238" s="10"/>
    </row>
    <row r="842239" spans="13:13" ht="13">
      <c r="M842239" s="19"/>
    </row>
    <row r="842240" spans="13:13">
      <c r="M842240" s="10"/>
    </row>
    <row r="842266" spans="13:13">
      <c r="M842266" s="10"/>
    </row>
    <row r="842267" spans="13:13" ht="13">
      <c r="M842267" s="19"/>
    </row>
    <row r="842268" spans="13:13">
      <c r="M842268" s="10"/>
    </row>
    <row r="842294" spans="13:13">
      <c r="M842294" s="10"/>
    </row>
    <row r="842295" spans="13:13" ht="13">
      <c r="M842295" s="19"/>
    </row>
    <row r="842296" spans="13:13">
      <c r="M842296" s="10"/>
    </row>
    <row r="842322" spans="13:13">
      <c r="M842322" s="10"/>
    </row>
    <row r="842323" spans="13:13" ht="13">
      <c r="M842323" s="19"/>
    </row>
    <row r="842324" spans="13:13">
      <c r="M842324" s="10"/>
    </row>
    <row r="842350" spans="13:13">
      <c r="M842350" s="10"/>
    </row>
    <row r="842351" spans="13:13" ht="13">
      <c r="M842351" s="19"/>
    </row>
    <row r="842352" spans="13:13">
      <c r="M842352" s="10"/>
    </row>
    <row r="842378" spans="13:13">
      <c r="M842378" s="10"/>
    </row>
    <row r="842379" spans="13:13" ht="13">
      <c r="M842379" s="19"/>
    </row>
    <row r="842380" spans="13:13">
      <c r="M842380" s="10"/>
    </row>
    <row r="842406" spans="13:13">
      <c r="M842406" s="10"/>
    </row>
    <row r="842407" spans="13:13" ht="13">
      <c r="M842407" s="19"/>
    </row>
    <row r="842408" spans="13:13">
      <c r="M842408" s="10"/>
    </row>
    <row r="842434" spans="13:13">
      <c r="M842434" s="10"/>
    </row>
    <row r="842435" spans="13:13" ht="13">
      <c r="M842435" s="19"/>
    </row>
    <row r="842436" spans="13:13">
      <c r="M842436" s="10"/>
    </row>
    <row r="842462" spans="13:13">
      <c r="M842462" s="10"/>
    </row>
    <row r="842463" spans="13:13" ht="13">
      <c r="M842463" s="19"/>
    </row>
    <row r="842464" spans="13:13">
      <c r="M842464" s="10"/>
    </row>
    <row r="842490" spans="13:13">
      <c r="M842490" s="10"/>
    </row>
    <row r="842491" spans="13:13" ht="13">
      <c r="M842491" s="19"/>
    </row>
    <row r="842492" spans="13:13">
      <c r="M842492" s="10"/>
    </row>
    <row r="842518" spans="13:13">
      <c r="M842518" s="10"/>
    </row>
    <row r="842519" spans="13:13" ht="13">
      <c r="M842519" s="19"/>
    </row>
    <row r="842520" spans="13:13">
      <c r="M842520" s="10"/>
    </row>
    <row r="842546" spans="13:13">
      <c r="M842546" s="10"/>
    </row>
    <row r="842547" spans="13:13" ht="13">
      <c r="M842547" s="19"/>
    </row>
    <row r="842548" spans="13:13">
      <c r="M842548" s="10"/>
    </row>
    <row r="842574" spans="13:13">
      <c r="M842574" s="10"/>
    </row>
    <row r="842575" spans="13:13" ht="13">
      <c r="M842575" s="19"/>
    </row>
    <row r="842576" spans="13:13">
      <c r="M842576" s="10"/>
    </row>
    <row r="842602" spans="13:13">
      <c r="M842602" s="10"/>
    </row>
    <row r="842603" spans="13:13" ht="13">
      <c r="M842603" s="19"/>
    </row>
    <row r="842604" spans="13:13">
      <c r="M842604" s="10"/>
    </row>
    <row r="842630" spans="13:13">
      <c r="M842630" s="10"/>
    </row>
    <row r="842631" spans="13:13" ht="13">
      <c r="M842631" s="19"/>
    </row>
    <row r="842632" spans="13:13">
      <c r="M842632" s="10"/>
    </row>
    <row r="842658" spans="13:13">
      <c r="M842658" s="10"/>
    </row>
    <row r="842659" spans="13:13" ht="13">
      <c r="M842659" s="19"/>
    </row>
    <row r="842660" spans="13:13">
      <c r="M842660" s="10"/>
    </row>
    <row r="842686" spans="13:13">
      <c r="M842686" s="10"/>
    </row>
    <row r="842687" spans="13:13" ht="13">
      <c r="M842687" s="19"/>
    </row>
    <row r="842688" spans="13:13">
      <c r="M842688" s="10"/>
    </row>
    <row r="842714" spans="13:13">
      <c r="M842714" s="10"/>
    </row>
    <row r="842715" spans="13:13" ht="13">
      <c r="M842715" s="19"/>
    </row>
    <row r="842716" spans="13:13">
      <c r="M842716" s="10"/>
    </row>
    <row r="842742" spans="13:13">
      <c r="M842742" s="10"/>
    </row>
    <row r="842743" spans="13:13" ht="13">
      <c r="M842743" s="19"/>
    </row>
    <row r="842744" spans="13:13">
      <c r="M842744" s="10"/>
    </row>
    <row r="842770" spans="13:13">
      <c r="M842770" s="10"/>
    </row>
    <row r="842771" spans="13:13" ht="13">
      <c r="M842771" s="19"/>
    </row>
    <row r="842772" spans="13:13">
      <c r="M842772" s="10"/>
    </row>
    <row r="842798" spans="13:13">
      <c r="M842798" s="10"/>
    </row>
    <row r="842799" spans="13:13" ht="13">
      <c r="M842799" s="19"/>
    </row>
    <row r="842800" spans="13:13">
      <c r="M842800" s="10"/>
    </row>
    <row r="842826" spans="13:13">
      <c r="M842826" s="10"/>
    </row>
    <row r="842827" spans="13:13" ht="13">
      <c r="M842827" s="19"/>
    </row>
    <row r="842828" spans="13:13">
      <c r="M842828" s="10"/>
    </row>
    <row r="842854" spans="13:13">
      <c r="M842854" s="10"/>
    </row>
    <row r="842855" spans="13:13" ht="13">
      <c r="M842855" s="19"/>
    </row>
    <row r="842856" spans="13:13">
      <c r="M842856" s="10"/>
    </row>
    <row r="842882" spans="13:13">
      <c r="M842882" s="10"/>
    </row>
    <row r="842883" spans="13:13" ht="13">
      <c r="M842883" s="19"/>
    </row>
    <row r="842884" spans="13:13">
      <c r="M842884" s="10"/>
    </row>
    <row r="842910" spans="13:13">
      <c r="M842910" s="10"/>
    </row>
    <row r="842911" spans="13:13" ht="13">
      <c r="M842911" s="19"/>
    </row>
    <row r="842912" spans="13:13">
      <c r="M842912" s="10"/>
    </row>
    <row r="842938" spans="13:13">
      <c r="M842938" s="10"/>
    </row>
    <row r="842939" spans="13:13" ht="13">
      <c r="M842939" s="19"/>
    </row>
    <row r="842940" spans="13:13">
      <c r="M842940" s="10"/>
    </row>
    <row r="842966" spans="13:13">
      <c r="M842966" s="10"/>
    </row>
    <row r="842967" spans="13:13" ht="13">
      <c r="M842967" s="19"/>
    </row>
    <row r="842968" spans="13:13">
      <c r="M842968" s="10"/>
    </row>
    <row r="842994" spans="13:13">
      <c r="M842994" s="10"/>
    </row>
    <row r="842995" spans="13:13" ht="13">
      <c r="M842995" s="19"/>
    </row>
    <row r="842996" spans="13:13">
      <c r="M842996" s="10"/>
    </row>
    <row r="843022" spans="13:13">
      <c r="M843022" s="10"/>
    </row>
    <row r="843023" spans="13:13" ht="13">
      <c r="M843023" s="19"/>
    </row>
    <row r="843024" spans="13:13">
      <c r="M843024" s="10"/>
    </row>
    <row r="843050" spans="13:13">
      <c r="M843050" s="10"/>
    </row>
    <row r="843051" spans="13:13" ht="13">
      <c r="M843051" s="19"/>
    </row>
    <row r="843052" spans="13:13">
      <c r="M843052" s="10"/>
    </row>
    <row r="843078" spans="13:13">
      <c r="M843078" s="10"/>
    </row>
    <row r="843079" spans="13:13" ht="13">
      <c r="M843079" s="19"/>
    </row>
    <row r="843080" spans="13:13">
      <c r="M843080" s="10"/>
    </row>
    <row r="843106" spans="13:13">
      <c r="M843106" s="10"/>
    </row>
    <row r="843107" spans="13:13" ht="13">
      <c r="M843107" s="19"/>
    </row>
    <row r="843108" spans="13:13">
      <c r="M843108" s="10"/>
    </row>
    <row r="843134" spans="13:13">
      <c r="M843134" s="10"/>
    </row>
    <row r="843135" spans="13:13" ht="13">
      <c r="M843135" s="19"/>
    </row>
    <row r="843136" spans="13:13">
      <c r="M843136" s="10"/>
    </row>
    <row r="843162" spans="13:13">
      <c r="M843162" s="10"/>
    </row>
    <row r="843163" spans="13:13" ht="13">
      <c r="M843163" s="19"/>
    </row>
    <row r="843164" spans="13:13">
      <c r="M843164" s="10"/>
    </row>
    <row r="843190" spans="13:13">
      <c r="M843190" s="10"/>
    </row>
    <row r="843191" spans="13:13" ht="13">
      <c r="M843191" s="19"/>
    </row>
    <row r="843192" spans="13:13">
      <c r="M843192" s="10"/>
    </row>
    <row r="843218" spans="13:13">
      <c r="M843218" s="10"/>
    </row>
    <row r="843219" spans="13:13" ht="13">
      <c r="M843219" s="19"/>
    </row>
    <row r="843220" spans="13:13">
      <c r="M843220" s="10"/>
    </row>
    <row r="843246" spans="13:13">
      <c r="M843246" s="10"/>
    </row>
    <row r="843247" spans="13:13" ht="13">
      <c r="M843247" s="19"/>
    </row>
    <row r="843248" spans="13:13">
      <c r="M843248" s="10"/>
    </row>
    <row r="843274" spans="13:13">
      <c r="M843274" s="10"/>
    </row>
    <row r="843275" spans="13:13" ht="13">
      <c r="M843275" s="19"/>
    </row>
    <row r="843276" spans="13:13">
      <c r="M843276" s="10"/>
    </row>
    <row r="843302" spans="13:13">
      <c r="M843302" s="10"/>
    </row>
    <row r="843303" spans="13:13" ht="13">
      <c r="M843303" s="19"/>
    </row>
    <row r="843304" spans="13:13">
      <c r="M843304" s="10"/>
    </row>
    <row r="843330" spans="13:13">
      <c r="M843330" s="10"/>
    </row>
    <row r="843331" spans="13:13" ht="13">
      <c r="M843331" s="19"/>
    </row>
    <row r="843332" spans="13:13">
      <c r="M843332" s="10"/>
    </row>
    <row r="843358" spans="13:13">
      <c r="M843358" s="10"/>
    </row>
    <row r="843359" spans="13:13" ht="13">
      <c r="M843359" s="19"/>
    </row>
    <row r="843360" spans="13:13">
      <c r="M843360" s="10"/>
    </row>
    <row r="843386" spans="13:13">
      <c r="M843386" s="10"/>
    </row>
    <row r="843387" spans="13:13" ht="13">
      <c r="M843387" s="19"/>
    </row>
    <row r="843388" spans="13:13">
      <c r="M843388" s="10"/>
    </row>
    <row r="843414" spans="13:13">
      <c r="M843414" s="10"/>
    </row>
    <row r="843415" spans="13:13" ht="13">
      <c r="M843415" s="19"/>
    </row>
    <row r="843416" spans="13:13">
      <c r="M843416" s="10"/>
    </row>
    <row r="843442" spans="13:13">
      <c r="M843442" s="10"/>
    </row>
    <row r="843443" spans="13:13" ht="13">
      <c r="M843443" s="19"/>
    </row>
    <row r="843444" spans="13:13">
      <c r="M843444" s="10"/>
    </row>
    <row r="843470" spans="13:13">
      <c r="M843470" s="10"/>
    </row>
    <row r="843471" spans="13:13" ht="13">
      <c r="M843471" s="19"/>
    </row>
    <row r="843472" spans="13:13">
      <c r="M843472" s="10"/>
    </row>
    <row r="843498" spans="13:13">
      <c r="M843498" s="10"/>
    </row>
    <row r="843499" spans="13:13" ht="13">
      <c r="M843499" s="19"/>
    </row>
    <row r="843500" spans="13:13">
      <c r="M843500" s="10"/>
    </row>
    <row r="843526" spans="13:13">
      <c r="M843526" s="10"/>
    </row>
    <row r="843527" spans="13:13" ht="13">
      <c r="M843527" s="19"/>
    </row>
    <row r="843528" spans="13:13">
      <c r="M843528" s="10"/>
    </row>
    <row r="843554" spans="13:13">
      <c r="M843554" s="10"/>
    </row>
    <row r="843555" spans="13:13" ht="13">
      <c r="M843555" s="19"/>
    </row>
    <row r="843556" spans="13:13">
      <c r="M843556" s="10"/>
    </row>
    <row r="843582" spans="13:13">
      <c r="M843582" s="10"/>
    </row>
    <row r="843583" spans="13:13" ht="13">
      <c r="M843583" s="19"/>
    </row>
    <row r="843584" spans="13:13">
      <c r="M843584" s="10"/>
    </row>
    <row r="843610" spans="13:13">
      <c r="M843610" s="10"/>
    </row>
    <row r="843611" spans="13:13" ht="13">
      <c r="M843611" s="19"/>
    </row>
    <row r="843612" spans="13:13">
      <c r="M843612" s="10"/>
    </row>
    <row r="843638" spans="13:13">
      <c r="M843638" s="10"/>
    </row>
    <row r="843639" spans="13:13" ht="13">
      <c r="M843639" s="19"/>
    </row>
    <row r="843640" spans="13:13">
      <c r="M843640" s="10"/>
    </row>
    <row r="843666" spans="13:13">
      <c r="M843666" s="10"/>
    </row>
    <row r="843667" spans="13:13" ht="13">
      <c r="M843667" s="19"/>
    </row>
    <row r="843668" spans="13:13">
      <c r="M843668" s="10"/>
    </row>
    <row r="843694" spans="13:13">
      <c r="M843694" s="10"/>
    </row>
    <row r="843695" spans="13:13" ht="13">
      <c r="M843695" s="19"/>
    </row>
    <row r="843696" spans="13:13">
      <c r="M843696" s="10"/>
    </row>
    <row r="843722" spans="13:13">
      <c r="M843722" s="10"/>
    </row>
    <row r="843723" spans="13:13" ht="13">
      <c r="M843723" s="19"/>
    </row>
    <row r="843724" spans="13:13">
      <c r="M843724" s="10"/>
    </row>
    <row r="843750" spans="13:13">
      <c r="M843750" s="10"/>
    </row>
    <row r="843751" spans="13:13" ht="13">
      <c r="M843751" s="19"/>
    </row>
    <row r="843752" spans="13:13">
      <c r="M843752" s="10"/>
    </row>
    <row r="843778" spans="13:13">
      <c r="M843778" s="10"/>
    </row>
    <row r="843779" spans="13:13" ht="13">
      <c r="M843779" s="19"/>
    </row>
    <row r="843780" spans="13:13">
      <c r="M843780" s="10"/>
    </row>
    <row r="843806" spans="13:13">
      <c r="M843806" s="10"/>
    </row>
    <row r="843807" spans="13:13" ht="13">
      <c r="M843807" s="19"/>
    </row>
    <row r="843808" spans="13:13">
      <c r="M843808" s="10"/>
    </row>
    <row r="843834" spans="13:13">
      <c r="M843834" s="10"/>
    </row>
    <row r="843835" spans="13:13" ht="13">
      <c r="M843835" s="19"/>
    </row>
    <row r="843836" spans="13:13">
      <c r="M843836" s="10"/>
    </row>
    <row r="843862" spans="13:13">
      <c r="M843862" s="10"/>
    </row>
    <row r="843863" spans="13:13" ht="13">
      <c r="M843863" s="19"/>
    </row>
    <row r="843864" spans="13:13">
      <c r="M843864" s="10"/>
    </row>
    <row r="843890" spans="13:13">
      <c r="M843890" s="10"/>
    </row>
    <row r="843891" spans="13:13" ht="13">
      <c r="M843891" s="19"/>
    </row>
    <row r="843892" spans="13:13">
      <c r="M843892" s="10"/>
    </row>
    <row r="843918" spans="13:13">
      <c r="M843918" s="10"/>
    </row>
    <row r="843919" spans="13:13" ht="13">
      <c r="M843919" s="19"/>
    </row>
    <row r="843920" spans="13:13">
      <c r="M843920" s="10"/>
    </row>
    <row r="843946" spans="13:13">
      <c r="M843946" s="10"/>
    </row>
    <row r="843947" spans="13:13" ht="13">
      <c r="M843947" s="19"/>
    </row>
    <row r="843948" spans="13:13">
      <c r="M843948" s="10"/>
    </row>
    <row r="843974" spans="13:13">
      <c r="M843974" s="10"/>
    </row>
    <row r="843975" spans="13:13" ht="13">
      <c r="M843975" s="19"/>
    </row>
    <row r="843976" spans="13:13">
      <c r="M843976" s="10"/>
    </row>
    <row r="844002" spans="13:13">
      <c r="M844002" s="10"/>
    </row>
    <row r="844003" spans="13:13" ht="13">
      <c r="M844003" s="19"/>
    </row>
    <row r="844004" spans="13:13">
      <c r="M844004" s="10"/>
    </row>
    <row r="844030" spans="13:13">
      <c r="M844030" s="10"/>
    </row>
    <row r="844031" spans="13:13" ht="13">
      <c r="M844031" s="19"/>
    </row>
    <row r="844032" spans="13:13">
      <c r="M844032" s="10"/>
    </row>
    <row r="844058" spans="13:13">
      <c r="M844058" s="10"/>
    </row>
    <row r="844059" spans="13:13" ht="13">
      <c r="M844059" s="19"/>
    </row>
    <row r="844060" spans="13:13">
      <c r="M844060" s="10"/>
    </row>
    <row r="844086" spans="13:13">
      <c r="M844086" s="10"/>
    </row>
    <row r="844087" spans="13:13" ht="13">
      <c r="M844087" s="19"/>
    </row>
    <row r="844088" spans="13:13">
      <c r="M844088" s="10"/>
    </row>
    <row r="844114" spans="13:13">
      <c r="M844114" s="10"/>
    </row>
    <row r="844115" spans="13:13" ht="13">
      <c r="M844115" s="19"/>
    </row>
    <row r="844116" spans="13:13">
      <c r="M844116" s="10"/>
    </row>
    <row r="844142" spans="13:13">
      <c r="M844142" s="10"/>
    </row>
    <row r="844143" spans="13:13" ht="13">
      <c r="M844143" s="19"/>
    </row>
    <row r="844144" spans="13:13">
      <c r="M844144" s="10"/>
    </row>
    <row r="844170" spans="13:13">
      <c r="M844170" s="10"/>
    </row>
    <row r="844171" spans="13:13" ht="13">
      <c r="M844171" s="19"/>
    </row>
    <row r="844172" spans="13:13">
      <c r="M844172" s="10"/>
    </row>
    <row r="844198" spans="13:13">
      <c r="M844198" s="10"/>
    </row>
    <row r="844199" spans="13:13" ht="13">
      <c r="M844199" s="19"/>
    </row>
    <row r="844200" spans="13:13">
      <c r="M844200" s="10"/>
    </row>
    <row r="844226" spans="13:13">
      <c r="M844226" s="10"/>
    </row>
    <row r="844227" spans="13:13" ht="13">
      <c r="M844227" s="19"/>
    </row>
    <row r="844228" spans="13:13">
      <c r="M844228" s="10"/>
    </row>
    <row r="844254" spans="13:13">
      <c r="M844254" s="10"/>
    </row>
    <row r="844255" spans="13:13" ht="13">
      <c r="M844255" s="19"/>
    </row>
    <row r="844256" spans="13:13">
      <c r="M844256" s="10"/>
    </row>
    <row r="844282" spans="13:13">
      <c r="M844282" s="10"/>
    </row>
    <row r="844283" spans="13:13" ht="13">
      <c r="M844283" s="19"/>
    </row>
    <row r="844284" spans="13:13">
      <c r="M844284" s="10"/>
    </row>
    <row r="844310" spans="13:13">
      <c r="M844310" s="10"/>
    </row>
    <row r="844311" spans="13:13" ht="13">
      <c r="M844311" s="19"/>
    </row>
    <row r="844312" spans="13:13">
      <c r="M844312" s="10"/>
    </row>
    <row r="844338" spans="13:13">
      <c r="M844338" s="10"/>
    </row>
    <row r="844339" spans="13:13" ht="13">
      <c r="M844339" s="19"/>
    </row>
    <row r="844340" spans="13:13">
      <c r="M844340" s="10"/>
    </row>
    <row r="844366" spans="13:13">
      <c r="M844366" s="10"/>
    </row>
    <row r="844367" spans="13:13" ht="13">
      <c r="M844367" s="19"/>
    </row>
    <row r="844368" spans="13:13">
      <c r="M844368" s="10"/>
    </row>
    <row r="844394" spans="13:13">
      <c r="M844394" s="10"/>
    </row>
    <row r="844395" spans="13:13" ht="13">
      <c r="M844395" s="19"/>
    </row>
    <row r="844396" spans="13:13">
      <c r="M844396" s="10"/>
    </row>
    <row r="844422" spans="13:13">
      <c r="M844422" s="10"/>
    </row>
    <row r="844423" spans="13:13" ht="13">
      <c r="M844423" s="19"/>
    </row>
    <row r="844424" spans="13:13">
      <c r="M844424" s="10"/>
    </row>
    <row r="844450" spans="13:13">
      <c r="M844450" s="10"/>
    </row>
    <row r="844451" spans="13:13" ht="13">
      <c r="M844451" s="19"/>
    </row>
    <row r="844452" spans="13:13">
      <c r="M844452" s="10"/>
    </row>
    <row r="844478" spans="13:13">
      <c r="M844478" s="10"/>
    </row>
    <row r="844479" spans="13:13" ht="13">
      <c r="M844479" s="19"/>
    </row>
    <row r="844480" spans="13:13">
      <c r="M844480" s="10"/>
    </row>
    <row r="844506" spans="13:13">
      <c r="M844506" s="10"/>
    </row>
    <row r="844507" spans="13:13" ht="13">
      <c r="M844507" s="19"/>
    </row>
    <row r="844508" spans="13:13">
      <c r="M844508" s="10"/>
    </row>
    <row r="844534" spans="13:13">
      <c r="M844534" s="10"/>
    </row>
    <row r="844535" spans="13:13" ht="13">
      <c r="M844535" s="19"/>
    </row>
    <row r="844536" spans="13:13">
      <c r="M844536" s="10"/>
    </row>
    <row r="844562" spans="13:13">
      <c r="M844562" s="10"/>
    </row>
    <row r="844563" spans="13:13" ht="13">
      <c r="M844563" s="19"/>
    </row>
    <row r="844564" spans="13:13">
      <c r="M844564" s="10"/>
    </row>
    <row r="844590" spans="13:13">
      <c r="M844590" s="10"/>
    </row>
    <row r="844591" spans="13:13" ht="13">
      <c r="M844591" s="19"/>
    </row>
    <row r="844592" spans="13:13">
      <c r="M844592" s="10"/>
    </row>
    <row r="844618" spans="13:13">
      <c r="M844618" s="10"/>
    </row>
    <row r="844619" spans="13:13" ht="13">
      <c r="M844619" s="19"/>
    </row>
    <row r="844620" spans="13:13">
      <c r="M844620" s="10"/>
    </row>
    <row r="844646" spans="13:13">
      <c r="M844646" s="10"/>
    </row>
    <row r="844647" spans="13:13" ht="13">
      <c r="M844647" s="19"/>
    </row>
    <row r="844648" spans="13:13">
      <c r="M844648" s="10"/>
    </row>
    <row r="844674" spans="13:13">
      <c r="M844674" s="10"/>
    </row>
    <row r="844675" spans="13:13" ht="13">
      <c r="M844675" s="19"/>
    </row>
    <row r="844676" spans="13:13">
      <c r="M844676" s="10"/>
    </row>
    <row r="844702" spans="13:13">
      <c r="M844702" s="10"/>
    </row>
    <row r="844703" spans="13:13" ht="13">
      <c r="M844703" s="19"/>
    </row>
    <row r="844704" spans="13:13">
      <c r="M844704" s="10"/>
    </row>
    <row r="844730" spans="13:13">
      <c r="M844730" s="10"/>
    </row>
    <row r="844731" spans="13:13" ht="13">
      <c r="M844731" s="19"/>
    </row>
    <row r="844732" spans="13:13">
      <c r="M844732" s="10"/>
    </row>
    <row r="844758" spans="13:13">
      <c r="M844758" s="10"/>
    </row>
    <row r="844759" spans="13:13" ht="13">
      <c r="M844759" s="19"/>
    </row>
    <row r="844760" spans="13:13">
      <c r="M844760" s="10"/>
    </row>
    <row r="844786" spans="13:13">
      <c r="M844786" s="10"/>
    </row>
    <row r="844787" spans="13:13" ht="13">
      <c r="M844787" s="19"/>
    </row>
    <row r="844788" spans="13:13">
      <c r="M844788" s="10"/>
    </row>
    <row r="844814" spans="13:13">
      <c r="M844814" s="10"/>
    </row>
    <row r="844815" spans="13:13" ht="13">
      <c r="M844815" s="19"/>
    </row>
    <row r="844816" spans="13:13">
      <c r="M844816" s="10"/>
    </row>
    <row r="844842" spans="13:13">
      <c r="M844842" s="10"/>
    </row>
    <row r="844843" spans="13:13" ht="13">
      <c r="M844843" s="19"/>
    </row>
    <row r="844844" spans="13:13">
      <c r="M844844" s="10"/>
    </row>
    <row r="844870" spans="13:13">
      <c r="M844870" s="10"/>
    </row>
    <row r="844871" spans="13:13" ht="13">
      <c r="M844871" s="19"/>
    </row>
    <row r="844872" spans="13:13">
      <c r="M844872" s="10"/>
    </row>
    <row r="844898" spans="13:13">
      <c r="M844898" s="10"/>
    </row>
    <row r="844899" spans="13:13" ht="13">
      <c r="M844899" s="19"/>
    </row>
    <row r="844900" spans="13:13">
      <c r="M844900" s="10"/>
    </row>
    <row r="844926" spans="13:13">
      <c r="M844926" s="10"/>
    </row>
    <row r="844927" spans="13:13" ht="13">
      <c r="M844927" s="19"/>
    </row>
    <row r="844928" spans="13:13">
      <c r="M844928" s="10"/>
    </row>
    <row r="844954" spans="13:13">
      <c r="M844954" s="10"/>
    </row>
    <row r="844955" spans="13:13" ht="13">
      <c r="M844955" s="19"/>
    </row>
    <row r="844956" spans="13:13">
      <c r="M844956" s="10"/>
    </row>
    <row r="844982" spans="13:13">
      <c r="M844982" s="10"/>
    </row>
    <row r="844983" spans="13:13" ht="13">
      <c r="M844983" s="19"/>
    </row>
    <row r="844984" spans="13:13">
      <c r="M844984" s="10"/>
    </row>
    <row r="845010" spans="13:13">
      <c r="M845010" s="10"/>
    </row>
    <row r="845011" spans="13:13" ht="13">
      <c r="M845011" s="19"/>
    </row>
    <row r="845012" spans="13:13">
      <c r="M845012" s="10"/>
    </row>
    <row r="845038" spans="13:13">
      <c r="M845038" s="10"/>
    </row>
    <row r="845039" spans="13:13" ht="13">
      <c r="M845039" s="19"/>
    </row>
    <row r="845040" spans="13:13">
      <c r="M845040" s="10"/>
    </row>
    <row r="845066" spans="13:13">
      <c r="M845066" s="10"/>
    </row>
    <row r="845067" spans="13:13" ht="13">
      <c r="M845067" s="19"/>
    </row>
    <row r="845068" spans="13:13">
      <c r="M845068" s="10"/>
    </row>
    <row r="845094" spans="13:13">
      <c r="M845094" s="10"/>
    </row>
    <row r="845095" spans="13:13" ht="13">
      <c r="M845095" s="19"/>
    </row>
    <row r="845096" spans="13:13">
      <c r="M845096" s="10"/>
    </row>
    <row r="845122" spans="13:13">
      <c r="M845122" s="10"/>
    </row>
    <row r="845123" spans="13:13" ht="13">
      <c r="M845123" s="19"/>
    </row>
    <row r="845124" spans="13:13">
      <c r="M845124" s="10"/>
    </row>
    <row r="845150" spans="13:13">
      <c r="M845150" s="10"/>
    </row>
    <row r="845151" spans="13:13" ht="13">
      <c r="M845151" s="19"/>
    </row>
    <row r="845152" spans="13:13">
      <c r="M845152" s="10"/>
    </row>
    <row r="845178" spans="13:13">
      <c r="M845178" s="10"/>
    </row>
    <row r="845179" spans="13:13" ht="13">
      <c r="M845179" s="19"/>
    </row>
    <row r="845180" spans="13:13">
      <c r="M845180" s="10"/>
    </row>
    <row r="845206" spans="13:13">
      <c r="M845206" s="10"/>
    </row>
    <row r="845207" spans="13:13" ht="13">
      <c r="M845207" s="19"/>
    </row>
    <row r="845208" spans="13:13">
      <c r="M845208" s="10"/>
    </row>
    <row r="845234" spans="13:13">
      <c r="M845234" s="10"/>
    </row>
    <row r="845235" spans="13:13" ht="13">
      <c r="M845235" s="19"/>
    </row>
    <row r="845236" spans="13:13">
      <c r="M845236" s="10"/>
    </row>
    <row r="845262" spans="13:13">
      <c r="M845262" s="10"/>
    </row>
    <row r="845263" spans="13:13" ht="13">
      <c r="M845263" s="19"/>
    </row>
    <row r="845264" spans="13:13">
      <c r="M845264" s="10"/>
    </row>
    <row r="845290" spans="13:13">
      <c r="M845290" s="10"/>
    </row>
    <row r="845291" spans="13:13" ht="13">
      <c r="M845291" s="19"/>
    </row>
    <row r="845292" spans="13:13">
      <c r="M845292" s="10"/>
    </row>
    <row r="845318" spans="13:13">
      <c r="M845318" s="10"/>
    </row>
    <row r="845319" spans="13:13" ht="13">
      <c r="M845319" s="19"/>
    </row>
    <row r="845320" spans="13:13">
      <c r="M845320" s="10"/>
    </row>
    <row r="845346" spans="13:13">
      <c r="M845346" s="10"/>
    </row>
    <row r="845347" spans="13:13" ht="13">
      <c r="M845347" s="19"/>
    </row>
    <row r="845348" spans="13:13">
      <c r="M845348" s="10"/>
    </row>
    <row r="845374" spans="13:13">
      <c r="M845374" s="10"/>
    </row>
    <row r="845375" spans="13:13" ht="13">
      <c r="M845375" s="19"/>
    </row>
    <row r="845376" spans="13:13">
      <c r="M845376" s="10"/>
    </row>
    <row r="845402" spans="13:13">
      <c r="M845402" s="10"/>
    </row>
    <row r="845403" spans="13:13" ht="13">
      <c r="M845403" s="19"/>
    </row>
    <row r="845404" spans="13:13">
      <c r="M845404" s="10"/>
    </row>
    <row r="845430" spans="13:13">
      <c r="M845430" s="10"/>
    </row>
    <row r="845431" spans="13:13" ht="13">
      <c r="M845431" s="19"/>
    </row>
    <row r="845432" spans="13:13">
      <c r="M845432" s="10"/>
    </row>
    <row r="845458" spans="13:13">
      <c r="M845458" s="10"/>
    </row>
    <row r="845459" spans="13:13" ht="13">
      <c r="M845459" s="19"/>
    </row>
    <row r="845460" spans="13:13">
      <c r="M845460" s="10"/>
    </row>
    <row r="845486" spans="13:13">
      <c r="M845486" s="10"/>
    </row>
    <row r="845487" spans="13:13" ht="13">
      <c r="M845487" s="19"/>
    </row>
    <row r="845488" spans="13:13">
      <c r="M845488" s="10"/>
    </row>
    <row r="845514" spans="13:13">
      <c r="M845514" s="10"/>
    </row>
    <row r="845515" spans="13:13" ht="13">
      <c r="M845515" s="19"/>
    </row>
    <row r="845516" spans="13:13">
      <c r="M845516" s="10"/>
    </row>
    <row r="845542" spans="13:13">
      <c r="M845542" s="10"/>
    </row>
    <row r="845543" spans="13:13" ht="13">
      <c r="M845543" s="19"/>
    </row>
    <row r="845544" spans="13:13">
      <c r="M845544" s="10"/>
    </row>
    <row r="845570" spans="13:13">
      <c r="M845570" s="10"/>
    </row>
    <row r="845571" spans="13:13" ht="13">
      <c r="M845571" s="19"/>
    </row>
    <row r="845572" spans="13:13">
      <c r="M845572" s="10"/>
    </row>
    <row r="845598" spans="13:13">
      <c r="M845598" s="10"/>
    </row>
    <row r="845599" spans="13:13" ht="13">
      <c r="M845599" s="19"/>
    </row>
    <row r="845600" spans="13:13">
      <c r="M845600" s="10"/>
    </row>
    <row r="845626" spans="13:13">
      <c r="M845626" s="10"/>
    </row>
    <row r="845627" spans="13:13" ht="13">
      <c r="M845627" s="19"/>
    </row>
    <row r="845628" spans="13:13">
      <c r="M845628" s="10"/>
    </row>
    <row r="845654" spans="13:13">
      <c r="M845654" s="10"/>
    </row>
    <row r="845655" spans="13:13" ht="13">
      <c r="M845655" s="19"/>
    </row>
    <row r="845656" spans="13:13">
      <c r="M845656" s="10"/>
    </row>
    <row r="845682" spans="13:13">
      <c r="M845682" s="10"/>
    </row>
    <row r="845683" spans="13:13" ht="13">
      <c r="M845683" s="19"/>
    </row>
    <row r="845684" spans="13:13">
      <c r="M845684" s="10"/>
    </row>
    <row r="845710" spans="13:13">
      <c r="M845710" s="10"/>
    </row>
    <row r="845711" spans="13:13" ht="13">
      <c r="M845711" s="19"/>
    </row>
    <row r="845712" spans="13:13">
      <c r="M845712" s="10"/>
    </row>
    <row r="845738" spans="13:13">
      <c r="M845738" s="10"/>
    </row>
    <row r="845739" spans="13:13" ht="13">
      <c r="M845739" s="19"/>
    </row>
    <row r="845740" spans="13:13">
      <c r="M845740" s="10"/>
    </row>
    <row r="845766" spans="13:13">
      <c r="M845766" s="10"/>
    </row>
    <row r="845767" spans="13:13" ht="13">
      <c r="M845767" s="19"/>
    </row>
    <row r="845768" spans="13:13">
      <c r="M845768" s="10"/>
    </row>
    <row r="845794" spans="13:13">
      <c r="M845794" s="10"/>
    </row>
    <row r="845795" spans="13:13" ht="13">
      <c r="M845795" s="19"/>
    </row>
    <row r="845796" spans="13:13">
      <c r="M845796" s="10"/>
    </row>
    <row r="845822" spans="13:13">
      <c r="M845822" s="10"/>
    </row>
    <row r="845823" spans="13:13" ht="13">
      <c r="M845823" s="19"/>
    </row>
    <row r="845824" spans="13:13">
      <c r="M845824" s="10"/>
    </row>
    <row r="845850" spans="13:13">
      <c r="M845850" s="10"/>
    </row>
    <row r="845851" spans="13:13" ht="13">
      <c r="M845851" s="19"/>
    </row>
    <row r="845852" spans="13:13">
      <c r="M845852" s="10"/>
    </row>
    <row r="845878" spans="13:13">
      <c r="M845878" s="10"/>
    </row>
    <row r="845879" spans="13:13" ht="13">
      <c r="M845879" s="19"/>
    </row>
    <row r="845880" spans="13:13">
      <c r="M845880" s="10"/>
    </row>
    <row r="845906" spans="13:13">
      <c r="M845906" s="10"/>
    </row>
    <row r="845907" spans="13:13" ht="13">
      <c r="M845907" s="19"/>
    </row>
    <row r="845908" spans="13:13">
      <c r="M845908" s="10"/>
    </row>
    <row r="845934" spans="13:13">
      <c r="M845934" s="10"/>
    </row>
    <row r="845935" spans="13:13" ht="13">
      <c r="M845935" s="19"/>
    </row>
    <row r="845936" spans="13:13">
      <c r="M845936" s="10"/>
    </row>
    <row r="845962" spans="13:13">
      <c r="M845962" s="10"/>
    </row>
    <row r="845963" spans="13:13" ht="13">
      <c r="M845963" s="19"/>
    </row>
    <row r="845964" spans="13:13">
      <c r="M845964" s="10"/>
    </row>
    <row r="845990" spans="13:13">
      <c r="M845990" s="10"/>
    </row>
    <row r="845991" spans="13:13" ht="13">
      <c r="M845991" s="19"/>
    </row>
    <row r="845992" spans="13:13">
      <c r="M845992" s="10"/>
    </row>
    <row r="846018" spans="13:13">
      <c r="M846018" s="10"/>
    </row>
    <row r="846019" spans="13:13" ht="13">
      <c r="M846019" s="19"/>
    </row>
    <row r="846020" spans="13:13">
      <c r="M846020" s="10"/>
    </row>
    <row r="846046" spans="13:13">
      <c r="M846046" s="10"/>
    </row>
    <row r="846047" spans="13:13" ht="13">
      <c r="M846047" s="19"/>
    </row>
    <row r="846048" spans="13:13">
      <c r="M846048" s="10"/>
    </row>
    <row r="846074" spans="13:13">
      <c r="M846074" s="10"/>
    </row>
    <row r="846075" spans="13:13" ht="13">
      <c r="M846075" s="19"/>
    </row>
    <row r="846076" spans="13:13">
      <c r="M846076" s="10"/>
    </row>
    <row r="846102" spans="13:13">
      <c r="M846102" s="10"/>
    </row>
    <row r="846103" spans="13:13" ht="13">
      <c r="M846103" s="19"/>
    </row>
    <row r="846104" spans="13:13">
      <c r="M846104" s="10"/>
    </row>
    <row r="846130" spans="13:13">
      <c r="M846130" s="10"/>
    </row>
    <row r="846131" spans="13:13" ht="13">
      <c r="M846131" s="19"/>
    </row>
    <row r="846132" spans="13:13">
      <c r="M846132" s="10"/>
    </row>
    <row r="846158" spans="13:13">
      <c r="M846158" s="10"/>
    </row>
    <row r="846159" spans="13:13" ht="13">
      <c r="M846159" s="19"/>
    </row>
    <row r="846160" spans="13:13">
      <c r="M846160" s="10"/>
    </row>
    <row r="846186" spans="13:13">
      <c r="M846186" s="10"/>
    </row>
    <row r="846187" spans="13:13" ht="13">
      <c r="M846187" s="19"/>
    </row>
    <row r="846188" spans="13:13">
      <c r="M846188" s="10"/>
    </row>
    <row r="846214" spans="13:13">
      <c r="M846214" s="10"/>
    </row>
    <row r="846215" spans="13:13" ht="13">
      <c r="M846215" s="19"/>
    </row>
    <row r="846216" spans="13:13">
      <c r="M846216" s="10"/>
    </row>
    <row r="846242" spans="13:13">
      <c r="M846242" s="10"/>
    </row>
    <row r="846243" spans="13:13" ht="13">
      <c r="M846243" s="19"/>
    </row>
    <row r="846244" spans="13:13">
      <c r="M846244" s="10"/>
    </row>
    <row r="846270" spans="13:13">
      <c r="M846270" s="10"/>
    </row>
    <row r="846271" spans="13:13" ht="13">
      <c r="M846271" s="19"/>
    </row>
    <row r="846272" spans="13:13">
      <c r="M846272" s="10"/>
    </row>
    <row r="846298" spans="13:13">
      <c r="M846298" s="10"/>
    </row>
    <row r="846299" spans="13:13" ht="13">
      <c r="M846299" s="19"/>
    </row>
    <row r="846300" spans="13:13">
      <c r="M846300" s="10"/>
    </row>
    <row r="846326" spans="13:13">
      <c r="M846326" s="10"/>
    </row>
    <row r="846327" spans="13:13" ht="13">
      <c r="M846327" s="19"/>
    </row>
    <row r="846328" spans="13:13">
      <c r="M846328" s="10"/>
    </row>
    <row r="846354" spans="13:13">
      <c r="M846354" s="10"/>
    </row>
    <row r="846355" spans="13:13" ht="13">
      <c r="M846355" s="19"/>
    </row>
    <row r="846356" spans="13:13">
      <c r="M846356" s="10"/>
    </row>
    <row r="846382" spans="13:13">
      <c r="M846382" s="10"/>
    </row>
    <row r="846383" spans="13:13" ht="13">
      <c r="M846383" s="19"/>
    </row>
    <row r="846384" spans="13:13">
      <c r="M846384" s="10"/>
    </row>
    <row r="846410" spans="13:13">
      <c r="M846410" s="10"/>
    </row>
    <row r="846411" spans="13:13" ht="13">
      <c r="M846411" s="19"/>
    </row>
    <row r="846412" spans="13:13">
      <c r="M846412" s="10"/>
    </row>
    <row r="846438" spans="13:13">
      <c r="M846438" s="10"/>
    </row>
    <row r="846439" spans="13:13" ht="13">
      <c r="M846439" s="19"/>
    </row>
    <row r="846440" spans="13:13">
      <c r="M846440" s="10"/>
    </row>
    <row r="846466" spans="13:13">
      <c r="M846466" s="10"/>
    </row>
    <row r="846467" spans="13:13" ht="13">
      <c r="M846467" s="19"/>
    </row>
    <row r="846468" spans="13:13">
      <c r="M846468" s="10"/>
    </row>
    <row r="846494" spans="13:13">
      <c r="M846494" s="10"/>
    </row>
    <row r="846495" spans="13:13" ht="13">
      <c r="M846495" s="19"/>
    </row>
    <row r="846496" spans="13:13">
      <c r="M846496" s="10"/>
    </row>
    <row r="846522" spans="13:13">
      <c r="M846522" s="10"/>
    </row>
    <row r="846523" spans="13:13" ht="13">
      <c r="M846523" s="19"/>
    </row>
    <row r="846524" spans="13:13">
      <c r="M846524" s="10"/>
    </row>
    <row r="846550" spans="13:13">
      <c r="M846550" s="10"/>
    </row>
    <row r="846551" spans="13:13" ht="13">
      <c r="M846551" s="19"/>
    </row>
    <row r="846552" spans="13:13">
      <c r="M846552" s="10"/>
    </row>
    <row r="846578" spans="13:13">
      <c r="M846578" s="10"/>
    </row>
    <row r="846579" spans="13:13" ht="13">
      <c r="M846579" s="19"/>
    </row>
    <row r="846580" spans="13:13">
      <c r="M846580" s="10"/>
    </row>
    <row r="846606" spans="13:13">
      <c r="M846606" s="10"/>
    </row>
    <row r="846607" spans="13:13" ht="13">
      <c r="M846607" s="19"/>
    </row>
    <row r="846608" spans="13:13">
      <c r="M846608" s="10"/>
    </row>
    <row r="846634" spans="13:13">
      <c r="M846634" s="10"/>
    </row>
    <row r="846635" spans="13:13" ht="13">
      <c r="M846635" s="19"/>
    </row>
    <row r="846636" spans="13:13">
      <c r="M846636" s="10"/>
    </row>
    <row r="846662" spans="13:13">
      <c r="M846662" s="10"/>
    </row>
    <row r="846663" spans="13:13" ht="13">
      <c r="M846663" s="19"/>
    </row>
    <row r="846664" spans="13:13">
      <c r="M846664" s="10"/>
    </row>
    <row r="846690" spans="13:13">
      <c r="M846690" s="10"/>
    </row>
    <row r="846691" spans="13:13" ht="13">
      <c r="M846691" s="19"/>
    </row>
    <row r="846692" spans="13:13">
      <c r="M846692" s="10"/>
    </row>
    <row r="846718" spans="13:13">
      <c r="M846718" s="10"/>
    </row>
    <row r="846719" spans="13:13" ht="13">
      <c r="M846719" s="19"/>
    </row>
    <row r="846720" spans="13:13">
      <c r="M846720" s="10"/>
    </row>
    <row r="846746" spans="13:13">
      <c r="M846746" s="10"/>
    </row>
    <row r="846747" spans="13:13" ht="13">
      <c r="M846747" s="19"/>
    </row>
    <row r="846748" spans="13:13">
      <c r="M846748" s="10"/>
    </row>
    <row r="846774" spans="13:13">
      <c r="M846774" s="10"/>
    </row>
    <row r="846775" spans="13:13" ht="13">
      <c r="M846775" s="19"/>
    </row>
    <row r="846776" spans="13:13">
      <c r="M846776" s="10"/>
    </row>
    <row r="846802" spans="13:13">
      <c r="M846802" s="10"/>
    </row>
    <row r="846803" spans="13:13" ht="13">
      <c r="M846803" s="19"/>
    </row>
    <row r="846804" spans="13:13">
      <c r="M846804" s="10"/>
    </row>
    <row r="846830" spans="13:13">
      <c r="M846830" s="10"/>
    </row>
    <row r="846831" spans="13:13" ht="13">
      <c r="M846831" s="19"/>
    </row>
    <row r="846832" spans="13:13">
      <c r="M846832" s="10"/>
    </row>
    <row r="846858" spans="13:13">
      <c r="M846858" s="10"/>
    </row>
    <row r="846859" spans="13:13" ht="13">
      <c r="M846859" s="19"/>
    </row>
    <row r="846860" spans="13:13">
      <c r="M846860" s="10"/>
    </row>
    <row r="846886" spans="13:13">
      <c r="M846886" s="10"/>
    </row>
    <row r="846887" spans="13:13" ht="13">
      <c r="M846887" s="19"/>
    </row>
    <row r="846888" spans="13:13">
      <c r="M846888" s="10"/>
    </row>
    <row r="846914" spans="13:13">
      <c r="M846914" s="10"/>
    </row>
    <row r="846915" spans="13:13" ht="13">
      <c r="M846915" s="19"/>
    </row>
    <row r="846916" spans="13:13">
      <c r="M846916" s="10"/>
    </row>
    <row r="846942" spans="13:13">
      <c r="M846942" s="10"/>
    </row>
    <row r="846943" spans="13:13" ht="13">
      <c r="M846943" s="19"/>
    </row>
    <row r="846944" spans="13:13">
      <c r="M846944" s="10"/>
    </row>
    <row r="846970" spans="13:13">
      <c r="M846970" s="10"/>
    </row>
    <row r="846971" spans="13:13" ht="13">
      <c r="M846971" s="19"/>
    </row>
    <row r="846972" spans="13:13">
      <c r="M846972" s="10"/>
    </row>
    <row r="846998" spans="13:13">
      <c r="M846998" s="10"/>
    </row>
    <row r="846999" spans="13:13" ht="13">
      <c r="M846999" s="19"/>
    </row>
    <row r="847000" spans="13:13">
      <c r="M847000" s="10"/>
    </row>
    <row r="847026" spans="13:13">
      <c r="M847026" s="10"/>
    </row>
    <row r="847027" spans="13:13" ht="13">
      <c r="M847027" s="19"/>
    </row>
    <row r="847028" spans="13:13">
      <c r="M847028" s="10"/>
    </row>
    <row r="847054" spans="13:13">
      <c r="M847054" s="10"/>
    </row>
    <row r="847055" spans="13:13" ht="13">
      <c r="M847055" s="19"/>
    </row>
    <row r="847056" spans="13:13">
      <c r="M847056" s="10"/>
    </row>
    <row r="847082" spans="13:13">
      <c r="M847082" s="10"/>
    </row>
    <row r="847083" spans="13:13" ht="13">
      <c r="M847083" s="19"/>
    </row>
    <row r="847084" spans="13:13">
      <c r="M847084" s="10"/>
    </row>
    <row r="847110" spans="13:13">
      <c r="M847110" s="10"/>
    </row>
    <row r="847111" spans="13:13" ht="13">
      <c r="M847111" s="19"/>
    </row>
    <row r="847112" spans="13:13">
      <c r="M847112" s="10"/>
    </row>
    <row r="847138" spans="13:13">
      <c r="M847138" s="10"/>
    </row>
    <row r="847139" spans="13:13" ht="13">
      <c r="M847139" s="19"/>
    </row>
    <row r="847140" spans="13:13">
      <c r="M847140" s="10"/>
    </row>
    <row r="847166" spans="13:13">
      <c r="M847166" s="10"/>
    </row>
    <row r="847167" spans="13:13" ht="13">
      <c r="M847167" s="19"/>
    </row>
    <row r="847168" spans="13:13">
      <c r="M847168" s="10"/>
    </row>
    <row r="847194" spans="13:13">
      <c r="M847194" s="10"/>
    </row>
    <row r="847195" spans="13:13" ht="13">
      <c r="M847195" s="19"/>
    </row>
    <row r="847196" spans="13:13">
      <c r="M847196" s="10"/>
    </row>
    <row r="847222" spans="13:13">
      <c r="M847222" s="10"/>
    </row>
    <row r="847223" spans="13:13" ht="13">
      <c r="M847223" s="19"/>
    </row>
    <row r="847224" spans="13:13">
      <c r="M847224" s="10"/>
    </row>
    <row r="847250" spans="13:13">
      <c r="M847250" s="10"/>
    </row>
    <row r="847251" spans="13:13" ht="13">
      <c r="M847251" s="19"/>
    </row>
    <row r="847252" spans="13:13">
      <c r="M847252" s="10"/>
    </row>
    <row r="847278" spans="13:13">
      <c r="M847278" s="10"/>
    </row>
    <row r="847279" spans="13:13" ht="13">
      <c r="M847279" s="19"/>
    </row>
    <row r="847280" spans="13:13">
      <c r="M847280" s="10"/>
    </row>
    <row r="847306" spans="13:13">
      <c r="M847306" s="10"/>
    </row>
    <row r="847307" spans="13:13" ht="13">
      <c r="M847307" s="19"/>
    </row>
    <row r="847308" spans="13:13">
      <c r="M847308" s="10"/>
    </row>
    <row r="847334" spans="13:13">
      <c r="M847334" s="10"/>
    </row>
    <row r="847335" spans="13:13" ht="13">
      <c r="M847335" s="19"/>
    </row>
    <row r="847336" spans="13:13">
      <c r="M847336" s="10"/>
    </row>
    <row r="847362" spans="13:13">
      <c r="M847362" s="10"/>
    </row>
    <row r="847363" spans="13:13" ht="13">
      <c r="M847363" s="19"/>
    </row>
    <row r="847364" spans="13:13">
      <c r="M847364" s="10"/>
    </row>
    <row r="847390" spans="13:13">
      <c r="M847390" s="10"/>
    </row>
    <row r="847391" spans="13:13" ht="13">
      <c r="M847391" s="19"/>
    </row>
    <row r="847392" spans="13:13">
      <c r="M847392" s="10"/>
    </row>
    <row r="847418" spans="13:13">
      <c r="M847418" s="10"/>
    </row>
    <row r="847419" spans="13:13" ht="13">
      <c r="M847419" s="19"/>
    </row>
    <row r="847420" spans="13:13">
      <c r="M847420" s="10"/>
    </row>
    <row r="847446" spans="13:13">
      <c r="M847446" s="10"/>
    </row>
    <row r="847447" spans="13:13" ht="13">
      <c r="M847447" s="19"/>
    </row>
    <row r="847448" spans="13:13">
      <c r="M847448" s="10"/>
    </row>
    <row r="847474" spans="13:13">
      <c r="M847474" s="10"/>
    </row>
    <row r="847475" spans="13:13" ht="13">
      <c r="M847475" s="19"/>
    </row>
    <row r="847476" spans="13:13">
      <c r="M847476" s="10"/>
    </row>
    <row r="847502" spans="13:13">
      <c r="M847502" s="10"/>
    </row>
    <row r="847503" spans="13:13" ht="13">
      <c r="M847503" s="19"/>
    </row>
    <row r="847504" spans="13:13">
      <c r="M847504" s="10"/>
    </row>
    <row r="847530" spans="13:13">
      <c r="M847530" s="10"/>
    </row>
    <row r="847531" spans="13:13" ht="13">
      <c r="M847531" s="19"/>
    </row>
    <row r="847532" spans="13:13">
      <c r="M847532" s="10"/>
    </row>
    <row r="847558" spans="13:13">
      <c r="M847558" s="10"/>
    </row>
    <row r="847559" spans="13:13" ht="13">
      <c r="M847559" s="19"/>
    </row>
    <row r="847560" spans="13:13">
      <c r="M847560" s="10"/>
    </row>
    <row r="847586" spans="13:13">
      <c r="M847586" s="10"/>
    </row>
    <row r="847587" spans="13:13" ht="13">
      <c r="M847587" s="19"/>
    </row>
    <row r="847588" spans="13:13">
      <c r="M847588" s="10"/>
    </row>
    <row r="847614" spans="13:13">
      <c r="M847614" s="10"/>
    </row>
    <row r="847615" spans="13:13" ht="13">
      <c r="M847615" s="19"/>
    </row>
    <row r="847616" spans="13:13">
      <c r="M847616" s="10"/>
    </row>
    <row r="847642" spans="13:13">
      <c r="M847642" s="10"/>
    </row>
    <row r="847643" spans="13:13" ht="13">
      <c r="M847643" s="19"/>
    </row>
    <row r="847644" spans="13:13">
      <c r="M847644" s="10"/>
    </row>
    <row r="847670" spans="13:13">
      <c r="M847670" s="10"/>
    </row>
    <row r="847671" spans="13:13" ht="13">
      <c r="M847671" s="19"/>
    </row>
    <row r="847672" spans="13:13">
      <c r="M847672" s="10"/>
    </row>
    <row r="847698" spans="13:13">
      <c r="M847698" s="10"/>
    </row>
    <row r="847699" spans="13:13" ht="13">
      <c r="M847699" s="19"/>
    </row>
    <row r="847700" spans="13:13">
      <c r="M847700" s="10"/>
    </row>
    <row r="847726" spans="13:13">
      <c r="M847726" s="10"/>
    </row>
    <row r="847727" spans="13:13" ht="13">
      <c r="M847727" s="19"/>
    </row>
    <row r="847728" spans="13:13">
      <c r="M847728" s="10"/>
    </row>
    <row r="847754" spans="13:13">
      <c r="M847754" s="10"/>
    </row>
    <row r="847755" spans="13:13" ht="13">
      <c r="M847755" s="19"/>
    </row>
    <row r="847756" spans="13:13">
      <c r="M847756" s="10"/>
    </row>
    <row r="847782" spans="13:13">
      <c r="M847782" s="10"/>
    </row>
    <row r="847783" spans="13:13" ht="13">
      <c r="M847783" s="19"/>
    </row>
    <row r="847784" spans="13:13">
      <c r="M847784" s="10"/>
    </row>
    <row r="847810" spans="13:13">
      <c r="M847810" s="10"/>
    </row>
    <row r="847811" spans="13:13" ht="13">
      <c r="M847811" s="19"/>
    </row>
    <row r="847812" spans="13:13">
      <c r="M847812" s="10"/>
    </row>
    <row r="847838" spans="13:13">
      <c r="M847838" s="10"/>
    </row>
    <row r="847839" spans="13:13" ht="13">
      <c r="M847839" s="19"/>
    </row>
    <row r="847840" spans="13:13">
      <c r="M847840" s="10"/>
    </row>
    <row r="847866" spans="13:13">
      <c r="M847866" s="10"/>
    </row>
    <row r="847867" spans="13:13" ht="13">
      <c r="M847867" s="19"/>
    </row>
    <row r="847868" spans="13:13">
      <c r="M847868" s="10"/>
    </row>
    <row r="847894" spans="13:13">
      <c r="M847894" s="10"/>
    </row>
    <row r="847895" spans="13:13" ht="13">
      <c r="M847895" s="19"/>
    </row>
    <row r="847896" spans="13:13">
      <c r="M847896" s="10"/>
    </row>
    <row r="847922" spans="13:13">
      <c r="M847922" s="10"/>
    </row>
    <row r="847923" spans="13:13" ht="13">
      <c r="M847923" s="19"/>
    </row>
    <row r="847924" spans="13:13">
      <c r="M847924" s="10"/>
    </row>
    <row r="847950" spans="13:13">
      <c r="M847950" s="10"/>
    </row>
    <row r="847951" spans="13:13" ht="13">
      <c r="M847951" s="19"/>
    </row>
    <row r="847952" spans="13:13">
      <c r="M847952" s="10"/>
    </row>
    <row r="847978" spans="13:13">
      <c r="M847978" s="10"/>
    </row>
    <row r="847979" spans="13:13" ht="13">
      <c r="M847979" s="19"/>
    </row>
    <row r="847980" spans="13:13">
      <c r="M847980" s="10"/>
    </row>
    <row r="848006" spans="13:13">
      <c r="M848006" s="10"/>
    </row>
    <row r="848007" spans="13:13" ht="13">
      <c r="M848007" s="19"/>
    </row>
    <row r="848008" spans="13:13">
      <c r="M848008" s="10"/>
    </row>
    <row r="848034" spans="13:13">
      <c r="M848034" s="10"/>
    </row>
    <row r="848035" spans="13:13" ht="13">
      <c r="M848035" s="19"/>
    </row>
    <row r="848036" spans="13:13">
      <c r="M848036" s="10"/>
    </row>
    <row r="848062" spans="13:13">
      <c r="M848062" s="10"/>
    </row>
    <row r="848063" spans="13:13" ht="13">
      <c r="M848063" s="19"/>
    </row>
    <row r="848064" spans="13:13">
      <c r="M848064" s="10"/>
    </row>
    <row r="848090" spans="13:13">
      <c r="M848090" s="10"/>
    </row>
    <row r="848091" spans="13:13" ht="13">
      <c r="M848091" s="19"/>
    </row>
    <row r="848092" spans="13:13">
      <c r="M848092" s="10"/>
    </row>
    <row r="848118" spans="13:13">
      <c r="M848118" s="10"/>
    </row>
    <row r="848119" spans="13:13" ht="13">
      <c r="M848119" s="19"/>
    </row>
    <row r="848120" spans="13:13">
      <c r="M848120" s="10"/>
    </row>
    <row r="848146" spans="13:13">
      <c r="M848146" s="10"/>
    </row>
    <row r="848147" spans="13:13" ht="13">
      <c r="M848147" s="19"/>
    </row>
    <row r="848148" spans="13:13">
      <c r="M848148" s="10"/>
    </row>
    <row r="848174" spans="13:13">
      <c r="M848174" s="10"/>
    </row>
    <row r="848175" spans="13:13" ht="13">
      <c r="M848175" s="19"/>
    </row>
    <row r="848176" spans="13:13">
      <c r="M848176" s="10"/>
    </row>
    <row r="848202" spans="13:13">
      <c r="M848202" s="10"/>
    </row>
    <row r="848203" spans="13:13" ht="13">
      <c r="M848203" s="19"/>
    </row>
    <row r="848204" spans="13:13">
      <c r="M848204" s="10"/>
    </row>
    <row r="848230" spans="13:13">
      <c r="M848230" s="10"/>
    </row>
    <row r="848231" spans="13:13" ht="13">
      <c r="M848231" s="19"/>
    </row>
    <row r="848232" spans="13:13">
      <c r="M848232" s="10"/>
    </row>
    <row r="848258" spans="13:13">
      <c r="M848258" s="10"/>
    </row>
    <row r="848259" spans="13:13" ht="13">
      <c r="M848259" s="19"/>
    </row>
    <row r="848260" spans="13:13">
      <c r="M848260" s="10"/>
    </row>
    <row r="848286" spans="13:13">
      <c r="M848286" s="10"/>
    </row>
    <row r="848287" spans="13:13" ht="13">
      <c r="M848287" s="19"/>
    </row>
    <row r="848288" spans="13:13">
      <c r="M848288" s="10"/>
    </row>
    <row r="848314" spans="13:13">
      <c r="M848314" s="10"/>
    </row>
    <row r="848315" spans="13:13" ht="13">
      <c r="M848315" s="19"/>
    </row>
    <row r="848316" spans="13:13">
      <c r="M848316" s="10"/>
    </row>
    <row r="848342" spans="13:13">
      <c r="M848342" s="10"/>
    </row>
    <row r="848343" spans="13:13" ht="13">
      <c r="M848343" s="19"/>
    </row>
    <row r="848344" spans="13:13">
      <c r="M848344" s="10"/>
    </row>
    <row r="848370" spans="13:13">
      <c r="M848370" s="10"/>
    </row>
    <row r="848371" spans="13:13" ht="13">
      <c r="M848371" s="19"/>
    </row>
    <row r="848372" spans="13:13">
      <c r="M848372" s="10"/>
    </row>
    <row r="848398" spans="13:13">
      <c r="M848398" s="10"/>
    </row>
    <row r="848399" spans="13:13" ht="13">
      <c r="M848399" s="19"/>
    </row>
    <row r="848400" spans="13:13">
      <c r="M848400" s="10"/>
    </row>
    <row r="848426" spans="13:13">
      <c r="M848426" s="10"/>
    </row>
    <row r="848427" spans="13:13" ht="13">
      <c r="M848427" s="19"/>
    </row>
    <row r="848428" spans="13:13">
      <c r="M848428" s="10"/>
    </row>
    <row r="848454" spans="13:13">
      <c r="M848454" s="10"/>
    </row>
    <row r="848455" spans="13:13" ht="13">
      <c r="M848455" s="19"/>
    </row>
    <row r="848456" spans="13:13">
      <c r="M848456" s="10"/>
    </row>
    <row r="848482" spans="13:13">
      <c r="M848482" s="10"/>
    </row>
    <row r="848483" spans="13:13" ht="13">
      <c r="M848483" s="19"/>
    </row>
    <row r="848484" spans="13:13">
      <c r="M848484" s="10"/>
    </row>
    <row r="848510" spans="13:13">
      <c r="M848510" s="10"/>
    </row>
    <row r="848511" spans="13:13" ht="13">
      <c r="M848511" s="19"/>
    </row>
    <row r="848512" spans="13:13">
      <c r="M848512" s="10"/>
    </row>
    <row r="848538" spans="13:13">
      <c r="M848538" s="10"/>
    </row>
    <row r="848539" spans="13:13" ht="13">
      <c r="M848539" s="19"/>
    </row>
    <row r="848540" spans="13:13">
      <c r="M848540" s="10"/>
    </row>
    <row r="848566" spans="13:13">
      <c r="M848566" s="10"/>
    </row>
    <row r="848567" spans="13:13" ht="13">
      <c r="M848567" s="19"/>
    </row>
    <row r="848568" spans="13:13">
      <c r="M848568" s="10"/>
    </row>
    <row r="848594" spans="13:13">
      <c r="M848594" s="10"/>
    </row>
    <row r="848595" spans="13:13" ht="13">
      <c r="M848595" s="19"/>
    </row>
    <row r="848596" spans="13:13">
      <c r="M848596" s="10"/>
    </row>
    <row r="848622" spans="13:13">
      <c r="M848622" s="10"/>
    </row>
    <row r="848623" spans="13:13" ht="13">
      <c r="M848623" s="19"/>
    </row>
    <row r="848624" spans="13:13">
      <c r="M848624" s="10"/>
    </row>
    <row r="848650" spans="13:13">
      <c r="M848650" s="10"/>
    </row>
    <row r="848651" spans="13:13" ht="13">
      <c r="M848651" s="19"/>
    </row>
    <row r="848652" spans="13:13">
      <c r="M848652" s="10"/>
    </row>
    <row r="848678" spans="13:13">
      <c r="M848678" s="10"/>
    </row>
    <row r="848679" spans="13:13" ht="13">
      <c r="M848679" s="19"/>
    </row>
    <row r="848680" spans="13:13">
      <c r="M848680" s="10"/>
    </row>
    <row r="848706" spans="13:13">
      <c r="M848706" s="10"/>
    </row>
    <row r="848707" spans="13:13" ht="13">
      <c r="M848707" s="19"/>
    </row>
    <row r="848708" spans="13:13">
      <c r="M848708" s="10"/>
    </row>
    <row r="848734" spans="13:13">
      <c r="M848734" s="10"/>
    </row>
    <row r="848735" spans="13:13" ht="13">
      <c r="M848735" s="19"/>
    </row>
    <row r="848736" spans="13:13">
      <c r="M848736" s="10"/>
    </row>
    <row r="848762" spans="13:13">
      <c r="M848762" s="10"/>
    </row>
    <row r="848763" spans="13:13" ht="13">
      <c r="M848763" s="19"/>
    </row>
    <row r="848764" spans="13:13">
      <c r="M848764" s="10"/>
    </row>
    <row r="848790" spans="13:13">
      <c r="M848790" s="10"/>
    </row>
    <row r="848791" spans="13:13" ht="13">
      <c r="M848791" s="19"/>
    </row>
    <row r="848792" spans="13:13">
      <c r="M848792" s="10"/>
    </row>
    <row r="848818" spans="13:13">
      <c r="M848818" s="10"/>
    </row>
    <row r="848819" spans="13:13" ht="13">
      <c r="M848819" s="19"/>
    </row>
    <row r="848820" spans="13:13">
      <c r="M848820" s="10"/>
    </row>
    <row r="848846" spans="13:13">
      <c r="M848846" s="10"/>
    </row>
    <row r="848847" spans="13:13" ht="13">
      <c r="M848847" s="19"/>
    </row>
    <row r="848848" spans="13:13">
      <c r="M848848" s="10"/>
    </row>
    <row r="848874" spans="13:13">
      <c r="M848874" s="10"/>
    </row>
    <row r="848875" spans="13:13" ht="13">
      <c r="M848875" s="19"/>
    </row>
    <row r="848876" spans="13:13">
      <c r="M848876" s="10"/>
    </row>
    <row r="848902" spans="13:13">
      <c r="M848902" s="10"/>
    </row>
    <row r="848903" spans="13:13" ht="13">
      <c r="M848903" s="19"/>
    </row>
    <row r="848904" spans="13:13">
      <c r="M848904" s="10"/>
    </row>
    <row r="848930" spans="13:13">
      <c r="M848930" s="10"/>
    </row>
    <row r="848931" spans="13:13" ht="13">
      <c r="M848931" s="19"/>
    </row>
    <row r="848932" spans="13:13">
      <c r="M848932" s="10"/>
    </row>
    <row r="848958" spans="13:13">
      <c r="M848958" s="10"/>
    </row>
    <row r="848959" spans="13:13" ht="13">
      <c r="M848959" s="19"/>
    </row>
    <row r="848960" spans="13:13">
      <c r="M848960" s="10"/>
    </row>
    <row r="848986" spans="13:13">
      <c r="M848986" s="10"/>
    </row>
    <row r="848987" spans="13:13" ht="13">
      <c r="M848987" s="19"/>
    </row>
    <row r="848988" spans="13:13">
      <c r="M848988" s="10"/>
    </row>
    <row r="849014" spans="13:13">
      <c r="M849014" s="10"/>
    </row>
    <row r="849015" spans="13:13" ht="13">
      <c r="M849015" s="19"/>
    </row>
    <row r="849016" spans="13:13">
      <c r="M849016" s="10"/>
    </row>
    <row r="849042" spans="13:13">
      <c r="M849042" s="10"/>
    </row>
    <row r="849043" spans="13:13" ht="13">
      <c r="M849043" s="19"/>
    </row>
    <row r="849044" spans="13:13">
      <c r="M849044" s="10"/>
    </row>
    <row r="849070" spans="13:13">
      <c r="M849070" s="10"/>
    </row>
    <row r="849071" spans="13:13" ht="13">
      <c r="M849071" s="19"/>
    </row>
    <row r="849072" spans="13:13">
      <c r="M849072" s="10"/>
    </row>
    <row r="849098" spans="13:13">
      <c r="M849098" s="10"/>
    </row>
    <row r="849099" spans="13:13" ht="13">
      <c r="M849099" s="19"/>
    </row>
    <row r="849100" spans="13:13">
      <c r="M849100" s="10"/>
    </row>
    <row r="849126" spans="13:13">
      <c r="M849126" s="10"/>
    </row>
    <row r="849127" spans="13:13" ht="13">
      <c r="M849127" s="19"/>
    </row>
    <row r="849128" spans="13:13">
      <c r="M849128" s="10"/>
    </row>
    <row r="849154" spans="13:13">
      <c r="M849154" s="10"/>
    </row>
    <row r="849155" spans="13:13" ht="13">
      <c r="M849155" s="19"/>
    </row>
    <row r="849156" spans="13:13">
      <c r="M849156" s="10"/>
    </row>
    <row r="849182" spans="13:13">
      <c r="M849182" s="10"/>
    </row>
    <row r="849183" spans="13:13" ht="13">
      <c r="M849183" s="19"/>
    </row>
    <row r="849184" spans="13:13">
      <c r="M849184" s="10"/>
    </row>
    <row r="849210" spans="13:13">
      <c r="M849210" s="10"/>
    </row>
    <row r="849211" spans="13:13" ht="13">
      <c r="M849211" s="19"/>
    </row>
    <row r="849212" spans="13:13">
      <c r="M849212" s="10"/>
    </row>
    <row r="849238" spans="13:13">
      <c r="M849238" s="10"/>
    </row>
    <row r="849239" spans="13:13" ht="13">
      <c r="M849239" s="19"/>
    </row>
    <row r="849240" spans="13:13">
      <c r="M849240" s="10"/>
    </row>
    <row r="849266" spans="13:13">
      <c r="M849266" s="10"/>
    </row>
    <row r="849267" spans="13:13" ht="13">
      <c r="M849267" s="19"/>
    </row>
    <row r="849268" spans="13:13">
      <c r="M849268" s="10"/>
    </row>
    <row r="849294" spans="13:13">
      <c r="M849294" s="10"/>
    </row>
    <row r="849295" spans="13:13" ht="13">
      <c r="M849295" s="19"/>
    </row>
    <row r="849296" spans="13:13">
      <c r="M849296" s="10"/>
    </row>
    <row r="849322" spans="13:13">
      <c r="M849322" s="10"/>
    </row>
    <row r="849323" spans="13:13" ht="13">
      <c r="M849323" s="19"/>
    </row>
    <row r="849324" spans="13:13">
      <c r="M849324" s="10"/>
    </row>
    <row r="849350" spans="13:13">
      <c r="M849350" s="10"/>
    </row>
    <row r="849351" spans="13:13" ht="13">
      <c r="M849351" s="19"/>
    </row>
    <row r="849352" spans="13:13">
      <c r="M849352" s="10"/>
    </row>
    <row r="849378" spans="13:13">
      <c r="M849378" s="10"/>
    </row>
    <row r="849379" spans="13:13" ht="13">
      <c r="M849379" s="19"/>
    </row>
    <row r="849380" spans="13:13">
      <c r="M849380" s="10"/>
    </row>
    <row r="849406" spans="13:13">
      <c r="M849406" s="10"/>
    </row>
    <row r="849407" spans="13:13" ht="13">
      <c r="M849407" s="19"/>
    </row>
    <row r="849408" spans="13:13">
      <c r="M849408" s="10"/>
    </row>
    <row r="849434" spans="13:13">
      <c r="M849434" s="10"/>
    </row>
    <row r="849435" spans="13:13" ht="13">
      <c r="M849435" s="19"/>
    </row>
    <row r="849436" spans="13:13">
      <c r="M849436" s="10"/>
    </row>
    <row r="849462" spans="13:13">
      <c r="M849462" s="10"/>
    </row>
    <row r="849463" spans="13:13" ht="13">
      <c r="M849463" s="19"/>
    </row>
    <row r="849464" spans="13:13">
      <c r="M849464" s="10"/>
    </row>
    <row r="849490" spans="13:13">
      <c r="M849490" s="10"/>
    </row>
    <row r="849491" spans="13:13" ht="13">
      <c r="M849491" s="19"/>
    </row>
    <row r="849492" spans="13:13">
      <c r="M849492" s="10"/>
    </row>
    <row r="849518" spans="13:13">
      <c r="M849518" s="10"/>
    </row>
    <row r="849519" spans="13:13" ht="13">
      <c r="M849519" s="19"/>
    </row>
    <row r="849520" spans="13:13">
      <c r="M849520" s="10"/>
    </row>
    <row r="849546" spans="13:13">
      <c r="M849546" s="10"/>
    </row>
    <row r="849547" spans="13:13" ht="13">
      <c r="M849547" s="19"/>
    </row>
    <row r="849548" spans="13:13">
      <c r="M849548" s="10"/>
    </row>
    <row r="849574" spans="13:13">
      <c r="M849574" s="10"/>
    </row>
    <row r="849575" spans="13:13" ht="13">
      <c r="M849575" s="19"/>
    </row>
    <row r="849576" spans="13:13">
      <c r="M849576" s="10"/>
    </row>
    <row r="849602" spans="13:13">
      <c r="M849602" s="10"/>
    </row>
    <row r="849603" spans="13:13" ht="13">
      <c r="M849603" s="19"/>
    </row>
    <row r="849604" spans="13:13">
      <c r="M849604" s="10"/>
    </row>
    <row r="849630" spans="13:13">
      <c r="M849630" s="10"/>
    </row>
    <row r="849631" spans="13:13" ht="13">
      <c r="M849631" s="19"/>
    </row>
    <row r="849632" spans="13:13">
      <c r="M849632" s="10"/>
    </row>
    <row r="849658" spans="13:13">
      <c r="M849658" s="10"/>
    </row>
    <row r="849659" spans="13:13" ht="13">
      <c r="M849659" s="19"/>
    </row>
    <row r="849660" spans="13:13">
      <c r="M849660" s="10"/>
    </row>
    <row r="849686" spans="13:13">
      <c r="M849686" s="10"/>
    </row>
    <row r="849687" spans="13:13" ht="13">
      <c r="M849687" s="19"/>
    </row>
    <row r="849688" spans="13:13">
      <c r="M849688" s="10"/>
    </row>
    <row r="849714" spans="13:13">
      <c r="M849714" s="10"/>
    </row>
    <row r="849715" spans="13:13" ht="13">
      <c r="M849715" s="19"/>
    </row>
    <row r="849716" spans="13:13">
      <c r="M849716" s="10"/>
    </row>
    <row r="849742" spans="13:13">
      <c r="M849742" s="10"/>
    </row>
    <row r="849743" spans="13:13" ht="13">
      <c r="M849743" s="19"/>
    </row>
    <row r="849744" spans="13:13">
      <c r="M849744" s="10"/>
    </row>
    <row r="849770" spans="13:13">
      <c r="M849770" s="10"/>
    </row>
    <row r="849771" spans="13:13" ht="13">
      <c r="M849771" s="19"/>
    </row>
    <row r="849772" spans="13:13">
      <c r="M849772" s="10"/>
    </row>
    <row r="849798" spans="13:13">
      <c r="M849798" s="10"/>
    </row>
    <row r="849799" spans="13:13" ht="13">
      <c r="M849799" s="19"/>
    </row>
    <row r="849800" spans="13:13">
      <c r="M849800" s="10"/>
    </row>
    <row r="849826" spans="13:13">
      <c r="M849826" s="10"/>
    </row>
    <row r="849827" spans="13:13" ht="13">
      <c r="M849827" s="19"/>
    </row>
    <row r="849828" spans="13:13">
      <c r="M849828" s="10"/>
    </row>
    <row r="849854" spans="13:13">
      <c r="M849854" s="10"/>
    </row>
    <row r="849855" spans="13:13" ht="13">
      <c r="M849855" s="19"/>
    </row>
    <row r="849856" spans="13:13">
      <c r="M849856" s="10"/>
    </row>
    <row r="849882" spans="13:13">
      <c r="M849882" s="10"/>
    </row>
    <row r="849883" spans="13:13" ht="13">
      <c r="M849883" s="19"/>
    </row>
    <row r="849884" spans="13:13">
      <c r="M849884" s="10"/>
    </row>
    <row r="849910" spans="13:13">
      <c r="M849910" s="10"/>
    </row>
    <row r="849911" spans="13:13" ht="13">
      <c r="M849911" s="19"/>
    </row>
    <row r="849912" spans="13:13">
      <c r="M849912" s="10"/>
    </row>
    <row r="849938" spans="13:13">
      <c r="M849938" s="10"/>
    </row>
    <row r="849939" spans="13:13" ht="13">
      <c r="M849939" s="19"/>
    </row>
    <row r="849940" spans="13:13">
      <c r="M849940" s="10"/>
    </row>
    <row r="849966" spans="13:13">
      <c r="M849966" s="10"/>
    </row>
    <row r="849967" spans="13:13" ht="13">
      <c r="M849967" s="19"/>
    </row>
    <row r="849968" spans="13:13">
      <c r="M849968" s="10"/>
    </row>
    <row r="849994" spans="13:13">
      <c r="M849994" s="10"/>
    </row>
    <row r="849995" spans="13:13" ht="13">
      <c r="M849995" s="19"/>
    </row>
    <row r="849996" spans="13:13">
      <c r="M849996" s="10"/>
    </row>
    <row r="850022" spans="13:13">
      <c r="M850022" s="10"/>
    </row>
    <row r="850023" spans="13:13" ht="13">
      <c r="M850023" s="19"/>
    </row>
    <row r="850024" spans="13:13">
      <c r="M850024" s="10"/>
    </row>
    <row r="850050" spans="13:13">
      <c r="M850050" s="10"/>
    </row>
    <row r="850051" spans="13:13" ht="13">
      <c r="M850051" s="19"/>
    </row>
    <row r="850052" spans="13:13">
      <c r="M850052" s="10"/>
    </row>
    <row r="850078" spans="13:13">
      <c r="M850078" s="10"/>
    </row>
    <row r="850079" spans="13:13" ht="13">
      <c r="M850079" s="19"/>
    </row>
    <row r="850080" spans="13:13">
      <c r="M850080" s="10"/>
    </row>
    <row r="850106" spans="13:13">
      <c r="M850106" s="10"/>
    </row>
    <row r="850107" spans="13:13" ht="13">
      <c r="M850107" s="19"/>
    </row>
    <row r="850108" spans="13:13">
      <c r="M850108" s="10"/>
    </row>
    <row r="850134" spans="13:13">
      <c r="M850134" s="10"/>
    </row>
    <row r="850135" spans="13:13" ht="13">
      <c r="M850135" s="19"/>
    </row>
    <row r="850136" spans="13:13">
      <c r="M850136" s="10"/>
    </row>
    <row r="850162" spans="13:13">
      <c r="M850162" s="10"/>
    </row>
    <row r="850163" spans="13:13" ht="13">
      <c r="M850163" s="19"/>
    </row>
    <row r="850164" spans="13:13">
      <c r="M850164" s="10"/>
    </row>
    <row r="850190" spans="13:13">
      <c r="M850190" s="10"/>
    </row>
    <row r="850191" spans="13:13" ht="13">
      <c r="M850191" s="19"/>
    </row>
    <row r="850192" spans="13:13">
      <c r="M850192" s="10"/>
    </row>
    <row r="850218" spans="13:13">
      <c r="M850218" s="10"/>
    </row>
    <row r="850219" spans="13:13" ht="13">
      <c r="M850219" s="19"/>
    </row>
    <row r="850220" spans="13:13">
      <c r="M850220" s="10"/>
    </row>
    <row r="850246" spans="13:13">
      <c r="M850246" s="10"/>
    </row>
    <row r="850247" spans="13:13" ht="13">
      <c r="M850247" s="19"/>
    </row>
    <row r="850248" spans="13:13">
      <c r="M850248" s="10"/>
    </row>
    <row r="850274" spans="13:13">
      <c r="M850274" s="10"/>
    </row>
    <row r="850275" spans="13:13" ht="13">
      <c r="M850275" s="19"/>
    </row>
    <row r="850276" spans="13:13">
      <c r="M850276" s="10"/>
    </row>
    <row r="850302" spans="13:13">
      <c r="M850302" s="10"/>
    </row>
    <row r="850303" spans="13:13" ht="13">
      <c r="M850303" s="19"/>
    </row>
    <row r="850304" spans="13:13">
      <c r="M850304" s="10"/>
    </row>
    <row r="850330" spans="13:13">
      <c r="M850330" s="10"/>
    </row>
    <row r="850331" spans="13:13" ht="13">
      <c r="M850331" s="19"/>
    </row>
    <row r="850332" spans="13:13">
      <c r="M850332" s="10"/>
    </row>
    <row r="850358" spans="13:13">
      <c r="M850358" s="10"/>
    </row>
    <row r="850359" spans="13:13" ht="13">
      <c r="M850359" s="19"/>
    </row>
    <row r="850360" spans="13:13">
      <c r="M850360" s="10"/>
    </row>
    <row r="850386" spans="13:13">
      <c r="M850386" s="10"/>
    </row>
    <row r="850387" spans="13:13" ht="13">
      <c r="M850387" s="19"/>
    </row>
    <row r="850388" spans="13:13">
      <c r="M850388" s="10"/>
    </row>
    <row r="850414" spans="13:13">
      <c r="M850414" s="10"/>
    </row>
    <row r="850415" spans="13:13" ht="13">
      <c r="M850415" s="19"/>
    </row>
    <row r="850416" spans="13:13">
      <c r="M850416" s="10"/>
    </row>
    <row r="850442" spans="13:13">
      <c r="M850442" s="10"/>
    </row>
    <row r="850443" spans="13:13" ht="13">
      <c r="M850443" s="19"/>
    </row>
    <row r="850444" spans="13:13">
      <c r="M850444" s="10"/>
    </row>
    <row r="850470" spans="13:13">
      <c r="M850470" s="10"/>
    </row>
    <row r="850471" spans="13:13" ht="13">
      <c r="M850471" s="19"/>
    </row>
    <row r="850472" spans="13:13">
      <c r="M850472" s="10"/>
    </row>
    <row r="850498" spans="13:13">
      <c r="M850498" s="10"/>
    </row>
    <row r="850499" spans="13:13" ht="13">
      <c r="M850499" s="19"/>
    </row>
    <row r="850500" spans="13:13">
      <c r="M850500" s="10"/>
    </row>
    <row r="850526" spans="13:13">
      <c r="M850526" s="10"/>
    </row>
    <row r="850527" spans="13:13" ht="13">
      <c r="M850527" s="19"/>
    </row>
    <row r="850528" spans="13:13">
      <c r="M850528" s="10"/>
    </row>
    <row r="850554" spans="13:13">
      <c r="M850554" s="10"/>
    </row>
    <row r="850555" spans="13:13" ht="13">
      <c r="M850555" s="19"/>
    </row>
    <row r="850556" spans="13:13">
      <c r="M850556" s="10"/>
    </row>
    <row r="850582" spans="13:13">
      <c r="M850582" s="10"/>
    </row>
    <row r="850583" spans="13:13" ht="13">
      <c r="M850583" s="19"/>
    </row>
    <row r="850584" spans="13:13">
      <c r="M850584" s="10"/>
    </row>
    <row r="850610" spans="13:13">
      <c r="M850610" s="10"/>
    </row>
    <row r="850611" spans="13:13" ht="13">
      <c r="M850611" s="19"/>
    </row>
    <row r="850612" spans="13:13">
      <c r="M850612" s="10"/>
    </row>
    <row r="850638" spans="13:13">
      <c r="M850638" s="10"/>
    </row>
    <row r="850639" spans="13:13" ht="13">
      <c r="M850639" s="19"/>
    </row>
    <row r="850640" spans="13:13">
      <c r="M850640" s="10"/>
    </row>
    <row r="850666" spans="13:13">
      <c r="M850666" s="10"/>
    </row>
    <row r="850667" spans="13:13" ht="13">
      <c r="M850667" s="19"/>
    </row>
    <row r="850668" spans="13:13">
      <c r="M850668" s="10"/>
    </row>
    <row r="850694" spans="13:13">
      <c r="M850694" s="10"/>
    </row>
    <row r="850695" spans="13:13" ht="13">
      <c r="M850695" s="19"/>
    </row>
    <row r="850696" spans="13:13">
      <c r="M850696" s="10"/>
    </row>
    <row r="850722" spans="13:13">
      <c r="M850722" s="10"/>
    </row>
    <row r="850723" spans="13:13" ht="13">
      <c r="M850723" s="19"/>
    </row>
    <row r="850724" spans="13:13">
      <c r="M850724" s="10"/>
    </row>
    <row r="850750" spans="13:13">
      <c r="M850750" s="10"/>
    </row>
    <row r="850751" spans="13:13" ht="13">
      <c r="M850751" s="19"/>
    </row>
    <row r="850752" spans="13:13">
      <c r="M850752" s="10"/>
    </row>
    <row r="850778" spans="13:13">
      <c r="M850778" s="10"/>
    </row>
    <row r="850779" spans="13:13" ht="13">
      <c r="M850779" s="19"/>
    </row>
    <row r="850780" spans="13:13">
      <c r="M850780" s="10"/>
    </row>
    <row r="850806" spans="13:13">
      <c r="M850806" s="10"/>
    </row>
    <row r="850807" spans="13:13" ht="13">
      <c r="M850807" s="19"/>
    </row>
    <row r="850808" spans="13:13">
      <c r="M850808" s="10"/>
    </row>
    <row r="850834" spans="13:13">
      <c r="M850834" s="10"/>
    </row>
    <row r="850835" spans="13:13" ht="13">
      <c r="M850835" s="19"/>
    </row>
    <row r="850836" spans="13:13">
      <c r="M850836" s="10"/>
    </row>
    <row r="850862" spans="13:13">
      <c r="M850862" s="10"/>
    </row>
    <row r="850863" spans="13:13" ht="13">
      <c r="M850863" s="19"/>
    </row>
    <row r="850864" spans="13:13">
      <c r="M850864" s="10"/>
    </row>
    <row r="850890" spans="13:13">
      <c r="M850890" s="10"/>
    </row>
    <row r="850891" spans="13:13" ht="13">
      <c r="M850891" s="19"/>
    </row>
    <row r="850892" spans="13:13">
      <c r="M850892" s="10"/>
    </row>
    <row r="850918" spans="13:13">
      <c r="M850918" s="10"/>
    </row>
    <row r="850919" spans="13:13" ht="13">
      <c r="M850919" s="19"/>
    </row>
    <row r="850920" spans="13:13">
      <c r="M850920" s="10"/>
    </row>
    <row r="850946" spans="13:13">
      <c r="M850946" s="10"/>
    </row>
    <row r="850947" spans="13:13" ht="13">
      <c r="M850947" s="19"/>
    </row>
    <row r="850948" spans="13:13">
      <c r="M850948" s="10"/>
    </row>
    <row r="850974" spans="13:13">
      <c r="M850974" s="10"/>
    </row>
    <row r="850975" spans="13:13" ht="13">
      <c r="M850975" s="19"/>
    </row>
    <row r="850976" spans="13:13">
      <c r="M850976" s="10"/>
    </row>
    <row r="851002" spans="13:13">
      <c r="M851002" s="10"/>
    </row>
    <row r="851003" spans="13:13" ht="13">
      <c r="M851003" s="19"/>
    </row>
    <row r="851004" spans="13:13">
      <c r="M851004" s="10"/>
    </row>
    <row r="851030" spans="13:13">
      <c r="M851030" s="10"/>
    </row>
    <row r="851031" spans="13:13" ht="13">
      <c r="M851031" s="19"/>
    </row>
    <row r="851032" spans="13:13">
      <c r="M851032" s="10"/>
    </row>
    <row r="851058" spans="13:13">
      <c r="M851058" s="10"/>
    </row>
    <row r="851059" spans="13:13" ht="13">
      <c r="M851059" s="19"/>
    </row>
    <row r="851060" spans="13:13">
      <c r="M851060" s="10"/>
    </row>
    <row r="851086" spans="13:13">
      <c r="M851086" s="10"/>
    </row>
    <row r="851087" spans="13:13" ht="13">
      <c r="M851087" s="19"/>
    </row>
    <row r="851088" spans="13:13">
      <c r="M851088" s="10"/>
    </row>
    <row r="851114" spans="13:13">
      <c r="M851114" s="10"/>
    </row>
    <row r="851115" spans="13:13" ht="13">
      <c r="M851115" s="19"/>
    </row>
    <row r="851116" spans="13:13">
      <c r="M851116" s="10"/>
    </row>
    <row r="851142" spans="13:13">
      <c r="M851142" s="10"/>
    </row>
    <row r="851143" spans="13:13" ht="13">
      <c r="M851143" s="19"/>
    </row>
    <row r="851144" spans="13:13">
      <c r="M851144" s="10"/>
    </row>
    <row r="851170" spans="13:13">
      <c r="M851170" s="10"/>
    </row>
    <row r="851171" spans="13:13" ht="13">
      <c r="M851171" s="19"/>
    </row>
    <row r="851172" spans="13:13">
      <c r="M851172" s="10"/>
    </row>
    <row r="851198" spans="13:13">
      <c r="M851198" s="10"/>
    </row>
    <row r="851199" spans="13:13" ht="13">
      <c r="M851199" s="19"/>
    </row>
    <row r="851200" spans="13:13">
      <c r="M851200" s="10"/>
    </row>
    <row r="851226" spans="13:13">
      <c r="M851226" s="10"/>
    </row>
    <row r="851227" spans="13:13" ht="13">
      <c r="M851227" s="19"/>
    </row>
    <row r="851228" spans="13:13">
      <c r="M851228" s="10"/>
    </row>
    <row r="851254" spans="13:13">
      <c r="M851254" s="10"/>
    </row>
    <row r="851255" spans="13:13" ht="13">
      <c r="M851255" s="19"/>
    </row>
    <row r="851256" spans="13:13">
      <c r="M851256" s="10"/>
    </row>
    <row r="851282" spans="13:13">
      <c r="M851282" s="10"/>
    </row>
    <row r="851283" spans="13:13" ht="13">
      <c r="M851283" s="19"/>
    </row>
    <row r="851284" spans="13:13">
      <c r="M851284" s="10"/>
    </row>
    <row r="851310" spans="13:13">
      <c r="M851310" s="10"/>
    </row>
    <row r="851311" spans="13:13" ht="13">
      <c r="M851311" s="19"/>
    </row>
    <row r="851312" spans="13:13">
      <c r="M851312" s="10"/>
    </row>
    <row r="851338" spans="13:13">
      <c r="M851338" s="10"/>
    </row>
    <row r="851339" spans="13:13" ht="13">
      <c r="M851339" s="19"/>
    </row>
    <row r="851340" spans="13:13">
      <c r="M851340" s="10"/>
    </row>
    <row r="851366" spans="13:13">
      <c r="M851366" s="10"/>
    </row>
    <row r="851367" spans="13:13" ht="13">
      <c r="M851367" s="19"/>
    </row>
    <row r="851368" spans="13:13">
      <c r="M851368" s="10"/>
    </row>
    <row r="851394" spans="13:13">
      <c r="M851394" s="10"/>
    </row>
    <row r="851395" spans="13:13" ht="13">
      <c r="M851395" s="19"/>
    </row>
    <row r="851396" spans="13:13">
      <c r="M851396" s="10"/>
    </row>
    <row r="851422" spans="13:13">
      <c r="M851422" s="10"/>
    </row>
    <row r="851423" spans="13:13" ht="13">
      <c r="M851423" s="19"/>
    </row>
    <row r="851424" spans="13:13">
      <c r="M851424" s="10"/>
    </row>
    <row r="851450" spans="13:13">
      <c r="M851450" s="10"/>
    </row>
    <row r="851451" spans="13:13" ht="13">
      <c r="M851451" s="19"/>
    </row>
    <row r="851452" spans="13:13">
      <c r="M851452" s="10"/>
    </row>
    <row r="851478" spans="13:13">
      <c r="M851478" s="10"/>
    </row>
    <row r="851479" spans="13:13" ht="13">
      <c r="M851479" s="19"/>
    </row>
    <row r="851480" spans="13:13">
      <c r="M851480" s="10"/>
    </row>
    <row r="851506" spans="13:13">
      <c r="M851506" s="10"/>
    </row>
    <row r="851507" spans="13:13" ht="13">
      <c r="M851507" s="19"/>
    </row>
    <row r="851508" spans="13:13">
      <c r="M851508" s="10"/>
    </row>
    <row r="851534" spans="13:13">
      <c r="M851534" s="10"/>
    </row>
    <row r="851535" spans="13:13" ht="13">
      <c r="M851535" s="19"/>
    </row>
    <row r="851536" spans="13:13">
      <c r="M851536" s="10"/>
    </row>
    <row r="851562" spans="13:13">
      <c r="M851562" s="10"/>
    </row>
    <row r="851563" spans="13:13" ht="13">
      <c r="M851563" s="19"/>
    </row>
    <row r="851564" spans="13:13">
      <c r="M851564" s="10"/>
    </row>
    <row r="851590" spans="13:13">
      <c r="M851590" s="10"/>
    </row>
    <row r="851591" spans="13:13" ht="13">
      <c r="M851591" s="19"/>
    </row>
    <row r="851592" spans="13:13">
      <c r="M851592" s="10"/>
    </row>
    <row r="851618" spans="13:13">
      <c r="M851618" s="10"/>
    </row>
    <row r="851619" spans="13:13" ht="13">
      <c r="M851619" s="19"/>
    </row>
    <row r="851620" spans="13:13">
      <c r="M851620" s="10"/>
    </row>
    <row r="851646" spans="13:13">
      <c r="M851646" s="10"/>
    </row>
    <row r="851647" spans="13:13" ht="13">
      <c r="M851647" s="19"/>
    </row>
    <row r="851648" spans="13:13">
      <c r="M851648" s="10"/>
    </row>
    <row r="851674" spans="13:13">
      <c r="M851674" s="10"/>
    </row>
    <row r="851675" spans="13:13" ht="13">
      <c r="M851675" s="19"/>
    </row>
    <row r="851676" spans="13:13">
      <c r="M851676" s="10"/>
    </row>
    <row r="851702" spans="13:13">
      <c r="M851702" s="10"/>
    </row>
    <row r="851703" spans="13:13" ht="13">
      <c r="M851703" s="19"/>
    </row>
    <row r="851704" spans="13:13">
      <c r="M851704" s="10"/>
    </row>
    <row r="851730" spans="13:13">
      <c r="M851730" s="10"/>
    </row>
    <row r="851731" spans="13:13" ht="13">
      <c r="M851731" s="19"/>
    </row>
    <row r="851732" spans="13:13">
      <c r="M851732" s="10"/>
    </row>
    <row r="851758" spans="13:13">
      <c r="M851758" s="10"/>
    </row>
    <row r="851759" spans="13:13" ht="13">
      <c r="M851759" s="19"/>
    </row>
    <row r="851760" spans="13:13">
      <c r="M851760" s="10"/>
    </row>
    <row r="851786" spans="13:13">
      <c r="M851786" s="10"/>
    </row>
    <row r="851787" spans="13:13" ht="13">
      <c r="M851787" s="19"/>
    </row>
    <row r="851788" spans="13:13">
      <c r="M851788" s="10"/>
    </row>
    <row r="851814" spans="13:13">
      <c r="M851814" s="10"/>
    </row>
    <row r="851815" spans="13:13" ht="13">
      <c r="M851815" s="19"/>
    </row>
    <row r="851816" spans="13:13">
      <c r="M851816" s="10"/>
    </row>
    <row r="851842" spans="13:13">
      <c r="M851842" s="10"/>
    </row>
    <row r="851843" spans="13:13" ht="13">
      <c r="M851843" s="19"/>
    </row>
    <row r="851844" spans="13:13">
      <c r="M851844" s="10"/>
    </row>
    <row r="851870" spans="13:13">
      <c r="M851870" s="10"/>
    </row>
    <row r="851871" spans="13:13" ht="13">
      <c r="M851871" s="19"/>
    </row>
    <row r="851872" spans="13:13">
      <c r="M851872" s="10"/>
    </row>
    <row r="851898" spans="13:13">
      <c r="M851898" s="10"/>
    </row>
    <row r="851899" spans="13:13" ht="13">
      <c r="M851899" s="19"/>
    </row>
    <row r="851900" spans="13:13">
      <c r="M851900" s="10"/>
    </row>
    <row r="851926" spans="13:13">
      <c r="M851926" s="10"/>
    </row>
    <row r="851927" spans="13:13" ht="13">
      <c r="M851927" s="19"/>
    </row>
    <row r="851928" spans="13:13">
      <c r="M851928" s="10"/>
    </row>
    <row r="851954" spans="13:13">
      <c r="M851954" s="10"/>
    </row>
    <row r="851955" spans="13:13" ht="13">
      <c r="M851955" s="19"/>
    </row>
    <row r="851956" spans="13:13">
      <c r="M851956" s="10"/>
    </row>
    <row r="851982" spans="13:13">
      <c r="M851982" s="10"/>
    </row>
    <row r="851983" spans="13:13" ht="13">
      <c r="M851983" s="19"/>
    </row>
    <row r="851984" spans="13:13">
      <c r="M851984" s="10"/>
    </row>
    <row r="852010" spans="13:13">
      <c r="M852010" s="10"/>
    </row>
    <row r="852011" spans="13:13" ht="13">
      <c r="M852011" s="19"/>
    </row>
    <row r="852012" spans="13:13">
      <c r="M852012" s="10"/>
    </row>
    <row r="852038" spans="13:13">
      <c r="M852038" s="10"/>
    </row>
    <row r="852039" spans="13:13" ht="13">
      <c r="M852039" s="19"/>
    </row>
    <row r="852040" spans="13:13">
      <c r="M852040" s="10"/>
    </row>
    <row r="852066" spans="13:13">
      <c r="M852066" s="10"/>
    </row>
    <row r="852067" spans="13:13" ht="13">
      <c r="M852067" s="19"/>
    </row>
    <row r="852068" spans="13:13">
      <c r="M852068" s="10"/>
    </row>
    <row r="852094" spans="13:13">
      <c r="M852094" s="10"/>
    </row>
    <row r="852095" spans="13:13" ht="13">
      <c r="M852095" s="19"/>
    </row>
    <row r="852096" spans="13:13">
      <c r="M852096" s="10"/>
    </row>
    <row r="852122" spans="13:13">
      <c r="M852122" s="10"/>
    </row>
    <row r="852123" spans="13:13" ht="13">
      <c r="M852123" s="19"/>
    </row>
    <row r="852124" spans="13:13">
      <c r="M852124" s="10"/>
    </row>
    <row r="852150" spans="13:13">
      <c r="M852150" s="10"/>
    </row>
    <row r="852151" spans="13:13" ht="13">
      <c r="M852151" s="19"/>
    </row>
    <row r="852152" spans="13:13">
      <c r="M852152" s="10"/>
    </row>
    <row r="852178" spans="13:13">
      <c r="M852178" s="10"/>
    </row>
    <row r="852179" spans="13:13" ht="13">
      <c r="M852179" s="19"/>
    </row>
    <row r="852180" spans="13:13">
      <c r="M852180" s="10"/>
    </row>
    <row r="852206" spans="13:13">
      <c r="M852206" s="10"/>
    </row>
    <row r="852207" spans="13:13" ht="13">
      <c r="M852207" s="19"/>
    </row>
    <row r="852208" spans="13:13">
      <c r="M852208" s="10"/>
    </row>
    <row r="852234" spans="13:13">
      <c r="M852234" s="10"/>
    </row>
    <row r="852235" spans="13:13" ht="13">
      <c r="M852235" s="19"/>
    </row>
    <row r="852236" spans="13:13">
      <c r="M852236" s="10"/>
    </row>
    <row r="852262" spans="13:13">
      <c r="M852262" s="10"/>
    </row>
    <row r="852263" spans="13:13" ht="13">
      <c r="M852263" s="19"/>
    </row>
    <row r="852264" spans="13:13">
      <c r="M852264" s="10"/>
    </row>
    <row r="852290" spans="13:13">
      <c r="M852290" s="10"/>
    </row>
    <row r="852291" spans="13:13" ht="13">
      <c r="M852291" s="19"/>
    </row>
    <row r="852292" spans="13:13">
      <c r="M852292" s="10"/>
    </row>
    <row r="852318" spans="13:13">
      <c r="M852318" s="10"/>
    </row>
    <row r="852319" spans="13:13" ht="13">
      <c r="M852319" s="19"/>
    </row>
    <row r="852320" spans="13:13">
      <c r="M852320" s="10"/>
    </row>
    <row r="852346" spans="13:13">
      <c r="M852346" s="10"/>
    </row>
    <row r="852347" spans="13:13" ht="13">
      <c r="M852347" s="19"/>
    </row>
    <row r="852348" spans="13:13">
      <c r="M852348" s="10"/>
    </row>
    <row r="852374" spans="13:13">
      <c r="M852374" s="10"/>
    </row>
    <row r="852375" spans="13:13" ht="13">
      <c r="M852375" s="19"/>
    </row>
    <row r="852376" spans="13:13">
      <c r="M852376" s="10"/>
    </row>
    <row r="852402" spans="13:13">
      <c r="M852402" s="10"/>
    </row>
    <row r="852403" spans="13:13" ht="13">
      <c r="M852403" s="19"/>
    </row>
    <row r="852404" spans="13:13">
      <c r="M852404" s="10"/>
    </row>
    <row r="852430" spans="13:13">
      <c r="M852430" s="10"/>
    </row>
    <row r="852431" spans="13:13" ht="13">
      <c r="M852431" s="19"/>
    </row>
    <row r="852432" spans="13:13">
      <c r="M852432" s="10"/>
    </row>
    <row r="852458" spans="13:13">
      <c r="M852458" s="10"/>
    </row>
    <row r="852459" spans="13:13" ht="13">
      <c r="M852459" s="19"/>
    </row>
    <row r="852460" spans="13:13">
      <c r="M852460" s="10"/>
    </row>
    <row r="852486" spans="13:13">
      <c r="M852486" s="10"/>
    </row>
    <row r="852487" spans="13:13" ht="13">
      <c r="M852487" s="19"/>
    </row>
    <row r="852488" spans="13:13">
      <c r="M852488" s="10"/>
    </row>
    <row r="852514" spans="13:13">
      <c r="M852514" s="10"/>
    </row>
    <row r="852515" spans="13:13" ht="13">
      <c r="M852515" s="19"/>
    </row>
    <row r="852516" spans="13:13">
      <c r="M852516" s="10"/>
    </row>
    <row r="852542" spans="13:13">
      <c r="M852542" s="10"/>
    </row>
    <row r="852543" spans="13:13" ht="13">
      <c r="M852543" s="19"/>
    </row>
    <row r="852544" spans="13:13">
      <c r="M852544" s="10"/>
    </row>
    <row r="852570" spans="13:13">
      <c r="M852570" s="10"/>
    </row>
    <row r="852571" spans="13:13" ht="13">
      <c r="M852571" s="19"/>
    </row>
    <row r="852572" spans="13:13">
      <c r="M852572" s="10"/>
    </row>
    <row r="852598" spans="13:13">
      <c r="M852598" s="10"/>
    </row>
    <row r="852599" spans="13:13" ht="13">
      <c r="M852599" s="19"/>
    </row>
    <row r="852600" spans="13:13">
      <c r="M852600" s="10"/>
    </row>
    <row r="852626" spans="13:13">
      <c r="M852626" s="10"/>
    </row>
    <row r="852627" spans="13:13" ht="13">
      <c r="M852627" s="19"/>
    </row>
    <row r="852628" spans="13:13">
      <c r="M852628" s="10"/>
    </row>
    <row r="852654" spans="13:13">
      <c r="M852654" s="10"/>
    </row>
    <row r="852655" spans="13:13" ht="13">
      <c r="M852655" s="19"/>
    </row>
    <row r="852656" spans="13:13">
      <c r="M852656" s="10"/>
    </row>
    <row r="852682" spans="13:13">
      <c r="M852682" s="10"/>
    </row>
    <row r="852683" spans="13:13" ht="13">
      <c r="M852683" s="19"/>
    </row>
    <row r="852684" spans="13:13">
      <c r="M852684" s="10"/>
    </row>
    <row r="852710" spans="13:13">
      <c r="M852710" s="10"/>
    </row>
    <row r="852711" spans="13:13" ht="13">
      <c r="M852711" s="19"/>
    </row>
    <row r="852712" spans="13:13">
      <c r="M852712" s="10"/>
    </row>
    <row r="852738" spans="13:13">
      <c r="M852738" s="10"/>
    </row>
    <row r="852739" spans="13:13" ht="13">
      <c r="M852739" s="19"/>
    </row>
    <row r="852740" spans="13:13">
      <c r="M852740" s="10"/>
    </row>
    <row r="852766" spans="13:13">
      <c r="M852766" s="10"/>
    </row>
    <row r="852767" spans="13:13" ht="13">
      <c r="M852767" s="19"/>
    </row>
    <row r="852768" spans="13:13">
      <c r="M852768" s="10"/>
    </row>
    <row r="852794" spans="13:13">
      <c r="M852794" s="10"/>
    </row>
    <row r="852795" spans="13:13" ht="13">
      <c r="M852795" s="19"/>
    </row>
    <row r="852796" spans="13:13">
      <c r="M852796" s="10"/>
    </row>
    <row r="852822" spans="13:13">
      <c r="M852822" s="10"/>
    </row>
    <row r="852823" spans="13:13" ht="13">
      <c r="M852823" s="19"/>
    </row>
    <row r="852824" spans="13:13">
      <c r="M852824" s="10"/>
    </row>
    <row r="852850" spans="13:13">
      <c r="M852850" s="10"/>
    </row>
    <row r="852851" spans="13:13" ht="13">
      <c r="M852851" s="19"/>
    </row>
    <row r="852852" spans="13:13">
      <c r="M852852" s="10"/>
    </row>
    <row r="852878" spans="13:13">
      <c r="M852878" s="10"/>
    </row>
    <row r="852879" spans="13:13" ht="13">
      <c r="M852879" s="19"/>
    </row>
    <row r="852880" spans="13:13">
      <c r="M852880" s="10"/>
    </row>
    <row r="852906" spans="13:13">
      <c r="M852906" s="10"/>
    </row>
    <row r="852907" spans="13:13" ht="13">
      <c r="M852907" s="19"/>
    </row>
    <row r="852908" spans="13:13">
      <c r="M852908" s="10"/>
    </row>
    <row r="852934" spans="13:13">
      <c r="M852934" s="10"/>
    </row>
    <row r="852935" spans="13:13" ht="13">
      <c r="M852935" s="19"/>
    </row>
    <row r="852936" spans="13:13">
      <c r="M852936" s="10"/>
    </row>
    <row r="852962" spans="13:13">
      <c r="M852962" s="10"/>
    </row>
    <row r="852963" spans="13:13" ht="13">
      <c r="M852963" s="19"/>
    </row>
    <row r="852964" spans="13:13">
      <c r="M852964" s="10"/>
    </row>
    <row r="852990" spans="13:13">
      <c r="M852990" s="10"/>
    </row>
    <row r="852991" spans="13:13" ht="13">
      <c r="M852991" s="19"/>
    </row>
    <row r="852992" spans="13:13">
      <c r="M852992" s="10"/>
    </row>
    <row r="853018" spans="13:13">
      <c r="M853018" s="10"/>
    </row>
    <row r="853019" spans="13:13" ht="13">
      <c r="M853019" s="19"/>
    </row>
    <row r="853020" spans="13:13">
      <c r="M853020" s="10"/>
    </row>
    <row r="853046" spans="13:13">
      <c r="M853046" s="10"/>
    </row>
    <row r="853047" spans="13:13" ht="13">
      <c r="M853047" s="19"/>
    </row>
    <row r="853048" spans="13:13">
      <c r="M853048" s="10"/>
    </row>
    <row r="853074" spans="13:13">
      <c r="M853074" s="10"/>
    </row>
    <row r="853075" spans="13:13" ht="13">
      <c r="M853075" s="19"/>
    </row>
    <row r="853076" spans="13:13">
      <c r="M853076" s="10"/>
    </row>
    <row r="853102" spans="13:13">
      <c r="M853102" s="10"/>
    </row>
    <row r="853103" spans="13:13" ht="13">
      <c r="M853103" s="19"/>
    </row>
    <row r="853104" spans="13:13">
      <c r="M853104" s="10"/>
    </row>
    <row r="853130" spans="13:13">
      <c r="M853130" s="10"/>
    </row>
    <row r="853131" spans="13:13" ht="13">
      <c r="M853131" s="19"/>
    </row>
    <row r="853132" spans="13:13">
      <c r="M853132" s="10"/>
    </row>
    <row r="853158" spans="13:13">
      <c r="M853158" s="10"/>
    </row>
    <row r="853159" spans="13:13" ht="13">
      <c r="M853159" s="19"/>
    </row>
    <row r="853160" spans="13:13">
      <c r="M853160" s="10"/>
    </row>
    <row r="853186" spans="13:13">
      <c r="M853186" s="10"/>
    </row>
    <row r="853187" spans="13:13" ht="13">
      <c r="M853187" s="19"/>
    </row>
    <row r="853188" spans="13:13">
      <c r="M853188" s="10"/>
    </row>
    <row r="853214" spans="13:13">
      <c r="M853214" s="10"/>
    </row>
    <row r="853215" spans="13:13" ht="13">
      <c r="M853215" s="19"/>
    </row>
    <row r="853216" spans="13:13">
      <c r="M853216" s="10"/>
    </row>
    <row r="853242" spans="13:13">
      <c r="M853242" s="10"/>
    </row>
    <row r="853243" spans="13:13" ht="13">
      <c r="M853243" s="19"/>
    </row>
    <row r="853244" spans="13:13">
      <c r="M853244" s="10"/>
    </row>
    <row r="853270" spans="13:13">
      <c r="M853270" s="10"/>
    </row>
    <row r="853271" spans="13:13" ht="13">
      <c r="M853271" s="19"/>
    </row>
    <row r="853272" spans="13:13">
      <c r="M853272" s="10"/>
    </row>
    <row r="853298" spans="13:13">
      <c r="M853298" s="10"/>
    </row>
    <row r="853299" spans="13:13" ht="13">
      <c r="M853299" s="19"/>
    </row>
    <row r="853300" spans="13:13">
      <c r="M853300" s="10"/>
    </row>
    <row r="853326" spans="13:13">
      <c r="M853326" s="10"/>
    </row>
    <row r="853327" spans="13:13" ht="13">
      <c r="M853327" s="19"/>
    </row>
    <row r="853328" spans="13:13">
      <c r="M853328" s="10"/>
    </row>
    <row r="853354" spans="13:13">
      <c r="M853354" s="10"/>
    </row>
    <row r="853355" spans="13:13" ht="13">
      <c r="M853355" s="19"/>
    </row>
    <row r="853356" spans="13:13">
      <c r="M853356" s="10"/>
    </row>
    <row r="853382" spans="13:13">
      <c r="M853382" s="10"/>
    </row>
    <row r="853383" spans="13:13" ht="13">
      <c r="M853383" s="19"/>
    </row>
    <row r="853384" spans="13:13">
      <c r="M853384" s="10"/>
    </row>
    <row r="853410" spans="13:13">
      <c r="M853410" s="10"/>
    </row>
    <row r="853411" spans="13:13" ht="13">
      <c r="M853411" s="19"/>
    </row>
    <row r="853412" spans="13:13">
      <c r="M853412" s="10"/>
    </row>
    <row r="853438" spans="13:13">
      <c r="M853438" s="10"/>
    </row>
    <row r="853439" spans="13:13" ht="13">
      <c r="M853439" s="19"/>
    </row>
    <row r="853440" spans="13:13">
      <c r="M853440" s="10"/>
    </row>
    <row r="853466" spans="13:13">
      <c r="M853466" s="10"/>
    </row>
    <row r="853467" spans="13:13" ht="13">
      <c r="M853467" s="19"/>
    </row>
    <row r="853468" spans="13:13">
      <c r="M853468" s="10"/>
    </row>
    <row r="853494" spans="13:13">
      <c r="M853494" s="10"/>
    </row>
    <row r="853495" spans="13:13" ht="13">
      <c r="M853495" s="19"/>
    </row>
    <row r="853496" spans="13:13">
      <c r="M853496" s="10"/>
    </row>
    <row r="853522" spans="13:13">
      <c r="M853522" s="10"/>
    </row>
    <row r="853523" spans="13:13" ht="13">
      <c r="M853523" s="19"/>
    </row>
    <row r="853524" spans="13:13">
      <c r="M853524" s="10"/>
    </row>
    <row r="853550" spans="13:13">
      <c r="M853550" s="10"/>
    </row>
    <row r="853551" spans="13:13" ht="13">
      <c r="M853551" s="19"/>
    </row>
    <row r="853552" spans="13:13">
      <c r="M853552" s="10"/>
    </row>
    <row r="853578" spans="13:13">
      <c r="M853578" s="10"/>
    </row>
    <row r="853579" spans="13:13" ht="13">
      <c r="M853579" s="19"/>
    </row>
    <row r="853580" spans="13:13">
      <c r="M853580" s="10"/>
    </row>
    <row r="853606" spans="13:13">
      <c r="M853606" s="10"/>
    </row>
    <row r="853607" spans="13:13" ht="13">
      <c r="M853607" s="19"/>
    </row>
    <row r="853608" spans="13:13">
      <c r="M853608" s="10"/>
    </row>
    <row r="853634" spans="13:13">
      <c r="M853634" s="10"/>
    </row>
    <row r="853635" spans="13:13" ht="13">
      <c r="M853635" s="19"/>
    </row>
    <row r="853636" spans="13:13">
      <c r="M853636" s="10"/>
    </row>
    <row r="853662" spans="13:13">
      <c r="M853662" s="10"/>
    </row>
    <row r="853663" spans="13:13" ht="13">
      <c r="M853663" s="19"/>
    </row>
    <row r="853664" spans="13:13">
      <c r="M853664" s="10"/>
    </row>
    <row r="853690" spans="13:13">
      <c r="M853690" s="10"/>
    </row>
    <row r="853691" spans="13:13" ht="13">
      <c r="M853691" s="19"/>
    </row>
    <row r="853692" spans="13:13">
      <c r="M853692" s="10"/>
    </row>
    <row r="853718" spans="13:13">
      <c r="M853718" s="10"/>
    </row>
    <row r="853719" spans="13:13" ht="13">
      <c r="M853719" s="19"/>
    </row>
    <row r="853720" spans="13:13">
      <c r="M853720" s="10"/>
    </row>
    <row r="853746" spans="13:13">
      <c r="M853746" s="10"/>
    </row>
    <row r="853747" spans="13:13" ht="13">
      <c r="M853747" s="19"/>
    </row>
    <row r="853748" spans="13:13">
      <c r="M853748" s="10"/>
    </row>
    <row r="853774" spans="13:13">
      <c r="M853774" s="10"/>
    </row>
    <row r="853775" spans="13:13" ht="13">
      <c r="M853775" s="19"/>
    </row>
    <row r="853776" spans="13:13">
      <c r="M853776" s="10"/>
    </row>
    <row r="853802" spans="13:13">
      <c r="M853802" s="10"/>
    </row>
    <row r="853803" spans="13:13" ht="13">
      <c r="M853803" s="19"/>
    </row>
    <row r="853804" spans="13:13">
      <c r="M853804" s="10"/>
    </row>
    <row r="853830" spans="13:13">
      <c r="M853830" s="10"/>
    </row>
    <row r="853831" spans="13:13" ht="13">
      <c r="M853831" s="19"/>
    </row>
    <row r="853832" spans="13:13">
      <c r="M853832" s="10"/>
    </row>
    <row r="853858" spans="13:13">
      <c r="M853858" s="10"/>
    </row>
    <row r="853859" spans="13:13" ht="13">
      <c r="M853859" s="19"/>
    </row>
    <row r="853860" spans="13:13">
      <c r="M853860" s="10"/>
    </row>
    <row r="853886" spans="13:13">
      <c r="M853886" s="10"/>
    </row>
    <row r="853887" spans="13:13" ht="13">
      <c r="M853887" s="19"/>
    </row>
    <row r="853888" spans="13:13">
      <c r="M853888" s="10"/>
    </row>
    <row r="853914" spans="13:13">
      <c r="M853914" s="10"/>
    </row>
    <row r="853915" spans="13:13" ht="13">
      <c r="M853915" s="19"/>
    </row>
    <row r="853916" spans="13:13">
      <c r="M853916" s="10"/>
    </row>
    <row r="853942" spans="13:13">
      <c r="M853942" s="10"/>
    </row>
    <row r="853943" spans="13:13" ht="13">
      <c r="M853943" s="19"/>
    </row>
    <row r="853944" spans="13:13">
      <c r="M853944" s="10"/>
    </row>
    <row r="853970" spans="13:13">
      <c r="M853970" s="10"/>
    </row>
    <row r="853971" spans="13:13" ht="13">
      <c r="M853971" s="19"/>
    </row>
    <row r="853972" spans="13:13">
      <c r="M853972" s="10"/>
    </row>
    <row r="853998" spans="13:13">
      <c r="M853998" s="10"/>
    </row>
    <row r="853999" spans="13:13" ht="13">
      <c r="M853999" s="19"/>
    </row>
    <row r="854000" spans="13:13">
      <c r="M854000" s="10"/>
    </row>
    <row r="854026" spans="13:13">
      <c r="M854026" s="10"/>
    </row>
    <row r="854027" spans="13:13" ht="13">
      <c r="M854027" s="19"/>
    </row>
    <row r="854028" spans="13:13">
      <c r="M854028" s="10"/>
    </row>
    <row r="854054" spans="13:13">
      <c r="M854054" s="10"/>
    </row>
    <row r="854055" spans="13:13" ht="13">
      <c r="M854055" s="19"/>
    </row>
    <row r="854056" spans="13:13">
      <c r="M854056" s="10"/>
    </row>
    <row r="854082" spans="13:13">
      <c r="M854082" s="10"/>
    </row>
    <row r="854083" spans="13:13" ht="13">
      <c r="M854083" s="19"/>
    </row>
    <row r="854084" spans="13:13">
      <c r="M854084" s="10"/>
    </row>
    <row r="854110" spans="13:13">
      <c r="M854110" s="10"/>
    </row>
    <row r="854111" spans="13:13" ht="13">
      <c r="M854111" s="19"/>
    </row>
    <row r="854112" spans="13:13">
      <c r="M854112" s="10"/>
    </row>
    <row r="854138" spans="13:13">
      <c r="M854138" s="10"/>
    </row>
    <row r="854139" spans="13:13" ht="13">
      <c r="M854139" s="19"/>
    </row>
    <row r="854140" spans="13:13">
      <c r="M854140" s="10"/>
    </row>
    <row r="854166" spans="13:13">
      <c r="M854166" s="10"/>
    </row>
    <row r="854167" spans="13:13" ht="13">
      <c r="M854167" s="19"/>
    </row>
    <row r="854168" spans="13:13">
      <c r="M854168" s="10"/>
    </row>
    <row r="854194" spans="13:13">
      <c r="M854194" s="10"/>
    </row>
    <row r="854195" spans="13:13" ht="13">
      <c r="M854195" s="19"/>
    </row>
    <row r="854196" spans="13:13">
      <c r="M854196" s="10"/>
    </row>
    <row r="854222" spans="13:13">
      <c r="M854222" s="10"/>
    </row>
    <row r="854223" spans="13:13" ht="13">
      <c r="M854223" s="19"/>
    </row>
    <row r="854224" spans="13:13">
      <c r="M854224" s="10"/>
    </row>
    <row r="854250" spans="13:13">
      <c r="M854250" s="10"/>
    </row>
    <row r="854251" spans="13:13" ht="13">
      <c r="M854251" s="19"/>
    </row>
    <row r="854252" spans="13:13">
      <c r="M854252" s="10"/>
    </row>
    <row r="854278" spans="13:13">
      <c r="M854278" s="10"/>
    </row>
    <row r="854279" spans="13:13" ht="13">
      <c r="M854279" s="19"/>
    </row>
    <row r="854280" spans="13:13">
      <c r="M854280" s="10"/>
    </row>
    <row r="854306" spans="13:13">
      <c r="M854306" s="10"/>
    </row>
    <row r="854307" spans="13:13" ht="13">
      <c r="M854307" s="19"/>
    </row>
    <row r="854308" spans="13:13">
      <c r="M854308" s="10"/>
    </row>
    <row r="854334" spans="13:13">
      <c r="M854334" s="10"/>
    </row>
    <row r="854335" spans="13:13" ht="13">
      <c r="M854335" s="19"/>
    </row>
    <row r="854336" spans="13:13">
      <c r="M854336" s="10"/>
    </row>
    <row r="854362" spans="13:13">
      <c r="M854362" s="10"/>
    </row>
    <row r="854363" spans="13:13" ht="13">
      <c r="M854363" s="19"/>
    </row>
    <row r="854364" spans="13:13">
      <c r="M854364" s="10"/>
    </row>
    <row r="854390" spans="13:13">
      <c r="M854390" s="10"/>
    </row>
    <row r="854391" spans="13:13" ht="13">
      <c r="M854391" s="19"/>
    </row>
    <row r="854392" spans="13:13">
      <c r="M854392" s="10"/>
    </row>
    <row r="854418" spans="13:13">
      <c r="M854418" s="10"/>
    </row>
    <row r="854419" spans="13:13" ht="13">
      <c r="M854419" s="19"/>
    </row>
    <row r="854420" spans="13:13">
      <c r="M854420" s="10"/>
    </row>
    <row r="854446" spans="13:13">
      <c r="M854446" s="10"/>
    </row>
    <row r="854447" spans="13:13" ht="13">
      <c r="M854447" s="19"/>
    </row>
    <row r="854448" spans="13:13">
      <c r="M854448" s="10"/>
    </row>
    <row r="854474" spans="13:13">
      <c r="M854474" s="10"/>
    </row>
    <row r="854475" spans="13:13" ht="13">
      <c r="M854475" s="19"/>
    </row>
    <row r="854476" spans="13:13">
      <c r="M854476" s="10"/>
    </row>
    <row r="854502" spans="13:13">
      <c r="M854502" s="10"/>
    </row>
    <row r="854503" spans="13:13" ht="13">
      <c r="M854503" s="19"/>
    </row>
    <row r="854504" spans="13:13">
      <c r="M854504" s="10"/>
    </row>
    <row r="854530" spans="13:13">
      <c r="M854530" s="10"/>
    </row>
    <row r="854531" spans="13:13" ht="13">
      <c r="M854531" s="19"/>
    </row>
    <row r="854532" spans="13:13">
      <c r="M854532" s="10"/>
    </row>
    <row r="854558" spans="13:13">
      <c r="M854558" s="10"/>
    </row>
    <row r="854559" spans="13:13" ht="13">
      <c r="M854559" s="19"/>
    </row>
    <row r="854560" spans="13:13">
      <c r="M854560" s="10"/>
    </row>
    <row r="854586" spans="13:13">
      <c r="M854586" s="10"/>
    </row>
    <row r="854587" spans="13:13" ht="13">
      <c r="M854587" s="19"/>
    </row>
    <row r="854588" spans="13:13">
      <c r="M854588" s="10"/>
    </row>
    <row r="854614" spans="13:13">
      <c r="M854614" s="10"/>
    </row>
    <row r="854615" spans="13:13" ht="13">
      <c r="M854615" s="19"/>
    </row>
    <row r="854616" spans="13:13">
      <c r="M854616" s="10"/>
    </row>
    <row r="854642" spans="13:13">
      <c r="M854642" s="10"/>
    </row>
    <row r="854643" spans="13:13" ht="13">
      <c r="M854643" s="19"/>
    </row>
    <row r="854644" spans="13:13">
      <c r="M854644" s="10"/>
    </row>
    <row r="854670" spans="13:13">
      <c r="M854670" s="10"/>
    </row>
    <row r="854671" spans="13:13" ht="13">
      <c r="M854671" s="19"/>
    </row>
    <row r="854672" spans="13:13">
      <c r="M854672" s="10"/>
    </row>
    <row r="854698" spans="13:13">
      <c r="M854698" s="10"/>
    </row>
    <row r="854699" spans="13:13" ht="13">
      <c r="M854699" s="19"/>
    </row>
    <row r="854700" spans="13:13">
      <c r="M854700" s="10"/>
    </row>
    <row r="854726" spans="13:13">
      <c r="M854726" s="10"/>
    </row>
    <row r="854727" spans="13:13" ht="13">
      <c r="M854727" s="19"/>
    </row>
    <row r="854728" spans="13:13">
      <c r="M854728" s="10"/>
    </row>
    <row r="854754" spans="13:13">
      <c r="M854754" s="10"/>
    </row>
    <row r="854755" spans="13:13" ht="13">
      <c r="M854755" s="19"/>
    </row>
    <row r="854756" spans="13:13">
      <c r="M854756" s="10"/>
    </row>
    <row r="854782" spans="13:13">
      <c r="M854782" s="10"/>
    </row>
    <row r="854783" spans="13:13" ht="13">
      <c r="M854783" s="19"/>
    </row>
    <row r="854784" spans="13:13">
      <c r="M854784" s="10"/>
    </row>
    <row r="854810" spans="13:13">
      <c r="M854810" s="10"/>
    </row>
    <row r="854811" spans="13:13" ht="13">
      <c r="M854811" s="19"/>
    </row>
    <row r="854812" spans="13:13">
      <c r="M854812" s="10"/>
    </row>
    <row r="854838" spans="13:13">
      <c r="M854838" s="10"/>
    </row>
    <row r="854839" spans="13:13" ht="13">
      <c r="M854839" s="19"/>
    </row>
    <row r="854840" spans="13:13">
      <c r="M854840" s="10"/>
    </row>
    <row r="854866" spans="13:13">
      <c r="M854866" s="10"/>
    </row>
    <row r="854867" spans="13:13" ht="13">
      <c r="M854867" s="19"/>
    </row>
    <row r="854868" spans="13:13">
      <c r="M854868" s="10"/>
    </row>
    <row r="854894" spans="13:13">
      <c r="M854894" s="10"/>
    </row>
    <row r="854895" spans="13:13" ht="13">
      <c r="M854895" s="19"/>
    </row>
    <row r="854896" spans="13:13">
      <c r="M854896" s="10"/>
    </row>
    <row r="854922" spans="13:13">
      <c r="M854922" s="10"/>
    </row>
    <row r="854923" spans="13:13" ht="13">
      <c r="M854923" s="19"/>
    </row>
    <row r="854924" spans="13:13">
      <c r="M854924" s="10"/>
    </row>
    <row r="854950" spans="13:13">
      <c r="M854950" s="10"/>
    </row>
    <row r="854951" spans="13:13" ht="13">
      <c r="M854951" s="19"/>
    </row>
    <row r="854952" spans="13:13">
      <c r="M854952" s="10"/>
    </row>
    <row r="854978" spans="13:13">
      <c r="M854978" s="10"/>
    </row>
    <row r="854979" spans="13:13" ht="13">
      <c r="M854979" s="19"/>
    </row>
    <row r="854980" spans="13:13">
      <c r="M854980" s="10"/>
    </row>
    <row r="855006" spans="13:13">
      <c r="M855006" s="10"/>
    </row>
    <row r="855007" spans="13:13" ht="13">
      <c r="M855007" s="19"/>
    </row>
    <row r="855008" spans="13:13">
      <c r="M855008" s="10"/>
    </row>
    <row r="855034" spans="13:13">
      <c r="M855034" s="10"/>
    </row>
    <row r="855035" spans="13:13" ht="13">
      <c r="M855035" s="19"/>
    </row>
    <row r="855036" spans="13:13">
      <c r="M855036" s="10"/>
    </row>
    <row r="855062" spans="13:13">
      <c r="M855062" s="10"/>
    </row>
    <row r="855063" spans="13:13" ht="13">
      <c r="M855063" s="19"/>
    </row>
    <row r="855064" spans="13:13">
      <c r="M855064" s="10"/>
    </row>
    <row r="855090" spans="13:13">
      <c r="M855090" s="10"/>
    </row>
    <row r="855091" spans="13:13" ht="13">
      <c r="M855091" s="19"/>
    </row>
    <row r="855092" spans="13:13">
      <c r="M855092" s="10"/>
    </row>
    <row r="855118" spans="13:13">
      <c r="M855118" s="10"/>
    </row>
    <row r="855119" spans="13:13" ht="13">
      <c r="M855119" s="19"/>
    </row>
    <row r="855120" spans="13:13">
      <c r="M855120" s="10"/>
    </row>
    <row r="855146" spans="13:13">
      <c r="M855146" s="10"/>
    </row>
    <row r="855147" spans="13:13" ht="13">
      <c r="M855147" s="19"/>
    </row>
    <row r="855148" spans="13:13">
      <c r="M855148" s="10"/>
    </row>
    <row r="855174" spans="13:13">
      <c r="M855174" s="10"/>
    </row>
    <row r="855175" spans="13:13" ht="13">
      <c r="M855175" s="19"/>
    </row>
    <row r="855176" spans="13:13">
      <c r="M855176" s="10"/>
    </row>
    <row r="855202" spans="13:13">
      <c r="M855202" s="10"/>
    </row>
    <row r="855203" spans="13:13" ht="13">
      <c r="M855203" s="19"/>
    </row>
    <row r="855204" spans="13:13">
      <c r="M855204" s="10"/>
    </row>
    <row r="855230" spans="13:13">
      <c r="M855230" s="10"/>
    </row>
    <row r="855231" spans="13:13" ht="13">
      <c r="M855231" s="19"/>
    </row>
    <row r="855232" spans="13:13">
      <c r="M855232" s="10"/>
    </row>
    <row r="855258" spans="13:13">
      <c r="M855258" s="10"/>
    </row>
    <row r="855259" spans="13:13" ht="13">
      <c r="M855259" s="19"/>
    </row>
    <row r="855260" spans="13:13">
      <c r="M855260" s="10"/>
    </row>
    <row r="855286" spans="13:13">
      <c r="M855286" s="10"/>
    </row>
    <row r="855287" spans="13:13" ht="13">
      <c r="M855287" s="19"/>
    </row>
    <row r="855288" spans="13:13">
      <c r="M855288" s="10"/>
    </row>
    <row r="855314" spans="13:13">
      <c r="M855314" s="10"/>
    </row>
    <row r="855315" spans="13:13" ht="13">
      <c r="M855315" s="19"/>
    </row>
    <row r="855316" spans="13:13">
      <c r="M855316" s="10"/>
    </row>
    <row r="855342" spans="13:13">
      <c r="M855342" s="10"/>
    </row>
    <row r="855343" spans="13:13" ht="13">
      <c r="M855343" s="19"/>
    </row>
    <row r="855344" spans="13:13">
      <c r="M855344" s="10"/>
    </row>
    <row r="855370" spans="13:13">
      <c r="M855370" s="10"/>
    </row>
    <row r="855371" spans="13:13" ht="13">
      <c r="M855371" s="19"/>
    </row>
    <row r="855372" spans="13:13">
      <c r="M855372" s="10"/>
    </row>
    <row r="855398" spans="13:13">
      <c r="M855398" s="10"/>
    </row>
    <row r="855399" spans="13:13" ht="13">
      <c r="M855399" s="19"/>
    </row>
    <row r="855400" spans="13:13">
      <c r="M855400" s="10"/>
    </row>
    <row r="855426" spans="13:13">
      <c r="M855426" s="10"/>
    </row>
    <row r="855427" spans="13:13" ht="13">
      <c r="M855427" s="19"/>
    </row>
    <row r="855428" spans="13:13">
      <c r="M855428" s="10"/>
    </row>
    <row r="855454" spans="13:13">
      <c r="M855454" s="10"/>
    </row>
    <row r="855455" spans="13:13" ht="13">
      <c r="M855455" s="19"/>
    </row>
    <row r="855456" spans="13:13">
      <c r="M855456" s="10"/>
    </row>
    <row r="855482" spans="13:13">
      <c r="M855482" s="10"/>
    </row>
    <row r="855483" spans="13:13" ht="13">
      <c r="M855483" s="19"/>
    </row>
    <row r="855484" spans="13:13">
      <c r="M855484" s="10"/>
    </row>
    <row r="855510" spans="13:13">
      <c r="M855510" s="10"/>
    </row>
    <row r="855511" spans="13:13" ht="13">
      <c r="M855511" s="19"/>
    </row>
    <row r="855512" spans="13:13">
      <c r="M855512" s="10"/>
    </row>
    <row r="855538" spans="13:13">
      <c r="M855538" s="10"/>
    </row>
    <row r="855539" spans="13:13" ht="13">
      <c r="M855539" s="19"/>
    </row>
    <row r="855540" spans="13:13">
      <c r="M855540" s="10"/>
    </row>
    <row r="855566" spans="13:13">
      <c r="M855566" s="10"/>
    </row>
    <row r="855567" spans="13:13" ht="13">
      <c r="M855567" s="19"/>
    </row>
    <row r="855568" spans="13:13">
      <c r="M855568" s="10"/>
    </row>
    <row r="855594" spans="13:13">
      <c r="M855594" s="10"/>
    </row>
    <row r="855595" spans="13:13" ht="13">
      <c r="M855595" s="19"/>
    </row>
    <row r="855596" spans="13:13">
      <c r="M855596" s="10"/>
    </row>
    <row r="855622" spans="13:13">
      <c r="M855622" s="10"/>
    </row>
    <row r="855623" spans="13:13" ht="13">
      <c r="M855623" s="19"/>
    </row>
    <row r="855624" spans="13:13">
      <c r="M855624" s="10"/>
    </row>
    <row r="855650" spans="13:13">
      <c r="M855650" s="10"/>
    </row>
    <row r="855651" spans="13:13" ht="13">
      <c r="M855651" s="19"/>
    </row>
    <row r="855652" spans="13:13">
      <c r="M855652" s="10"/>
    </row>
    <row r="855678" spans="13:13">
      <c r="M855678" s="10"/>
    </row>
    <row r="855679" spans="13:13" ht="13">
      <c r="M855679" s="19"/>
    </row>
    <row r="855680" spans="13:13">
      <c r="M855680" s="10"/>
    </row>
    <row r="855706" spans="13:13">
      <c r="M855706" s="10"/>
    </row>
    <row r="855707" spans="13:13" ht="13">
      <c r="M855707" s="19"/>
    </row>
    <row r="855708" spans="13:13">
      <c r="M855708" s="10"/>
    </row>
    <row r="855734" spans="13:13">
      <c r="M855734" s="10"/>
    </row>
    <row r="855735" spans="13:13" ht="13">
      <c r="M855735" s="19"/>
    </row>
    <row r="855736" spans="13:13">
      <c r="M855736" s="10"/>
    </row>
    <row r="855762" spans="13:13">
      <c r="M855762" s="10"/>
    </row>
    <row r="855763" spans="13:13" ht="13">
      <c r="M855763" s="19"/>
    </row>
    <row r="855764" spans="13:13">
      <c r="M855764" s="10"/>
    </row>
    <row r="855790" spans="13:13">
      <c r="M855790" s="10"/>
    </row>
    <row r="855791" spans="13:13" ht="13">
      <c r="M855791" s="19"/>
    </row>
    <row r="855792" spans="13:13">
      <c r="M855792" s="10"/>
    </row>
    <row r="855818" spans="13:13">
      <c r="M855818" s="10"/>
    </row>
    <row r="855819" spans="13:13" ht="13">
      <c r="M855819" s="19"/>
    </row>
    <row r="855820" spans="13:13">
      <c r="M855820" s="10"/>
    </row>
    <row r="855846" spans="13:13">
      <c r="M855846" s="10"/>
    </row>
    <row r="855847" spans="13:13" ht="13">
      <c r="M855847" s="19"/>
    </row>
    <row r="855848" spans="13:13">
      <c r="M855848" s="10"/>
    </row>
    <row r="855874" spans="13:13">
      <c r="M855874" s="10"/>
    </row>
    <row r="855875" spans="13:13" ht="13">
      <c r="M855875" s="19"/>
    </row>
    <row r="855876" spans="13:13">
      <c r="M855876" s="10"/>
    </row>
    <row r="855902" spans="13:13">
      <c r="M855902" s="10"/>
    </row>
    <row r="855903" spans="13:13" ht="13">
      <c r="M855903" s="19"/>
    </row>
    <row r="855904" spans="13:13">
      <c r="M855904" s="10"/>
    </row>
    <row r="855930" spans="13:13">
      <c r="M855930" s="10"/>
    </row>
    <row r="855931" spans="13:13" ht="13">
      <c r="M855931" s="19"/>
    </row>
    <row r="855932" spans="13:13">
      <c r="M855932" s="10"/>
    </row>
    <row r="855958" spans="13:13">
      <c r="M855958" s="10"/>
    </row>
    <row r="855959" spans="13:13" ht="13">
      <c r="M855959" s="19"/>
    </row>
    <row r="855960" spans="13:13">
      <c r="M855960" s="10"/>
    </row>
    <row r="855986" spans="13:13">
      <c r="M855986" s="10"/>
    </row>
    <row r="855987" spans="13:13" ht="13">
      <c r="M855987" s="19"/>
    </row>
    <row r="855988" spans="13:13">
      <c r="M855988" s="10"/>
    </row>
    <row r="856014" spans="13:13">
      <c r="M856014" s="10"/>
    </row>
    <row r="856015" spans="13:13" ht="13">
      <c r="M856015" s="19"/>
    </row>
    <row r="856016" spans="13:13">
      <c r="M856016" s="10"/>
    </row>
    <row r="856042" spans="13:13">
      <c r="M856042" s="10"/>
    </row>
    <row r="856043" spans="13:13" ht="13">
      <c r="M856043" s="19"/>
    </row>
    <row r="856044" spans="13:13">
      <c r="M856044" s="10"/>
    </row>
    <row r="856070" spans="13:13">
      <c r="M856070" s="10"/>
    </row>
    <row r="856071" spans="13:13" ht="13">
      <c r="M856071" s="19"/>
    </row>
    <row r="856072" spans="13:13">
      <c r="M856072" s="10"/>
    </row>
    <row r="856098" spans="13:13">
      <c r="M856098" s="10"/>
    </row>
    <row r="856099" spans="13:13" ht="13">
      <c r="M856099" s="19"/>
    </row>
    <row r="856100" spans="13:13">
      <c r="M856100" s="10"/>
    </row>
    <row r="856126" spans="13:13">
      <c r="M856126" s="10"/>
    </row>
    <row r="856127" spans="13:13" ht="13">
      <c r="M856127" s="19"/>
    </row>
    <row r="856128" spans="13:13">
      <c r="M856128" s="10"/>
    </row>
    <row r="856154" spans="13:13">
      <c r="M856154" s="10"/>
    </row>
    <row r="856155" spans="13:13" ht="13">
      <c r="M856155" s="19"/>
    </row>
    <row r="856156" spans="13:13">
      <c r="M856156" s="10"/>
    </row>
    <row r="856182" spans="13:13">
      <c r="M856182" s="10"/>
    </row>
    <row r="856183" spans="13:13" ht="13">
      <c r="M856183" s="19"/>
    </row>
    <row r="856184" spans="13:13">
      <c r="M856184" s="10"/>
    </row>
    <row r="856210" spans="13:13">
      <c r="M856210" s="10"/>
    </row>
    <row r="856211" spans="13:13" ht="13">
      <c r="M856211" s="19"/>
    </row>
    <row r="856212" spans="13:13">
      <c r="M856212" s="10"/>
    </row>
    <row r="856238" spans="13:13">
      <c r="M856238" s="10"/>
    </row>
    <row r="856239" spans="13:13" ht="13">
      <c r="M856239" s="19"/>
    </row>
    <row r="856240" spans="13:13">
      <c r="M856240" s="10"/>
    </row>
    <row r="856266" spans="13:13">
      <c r="M856266" s="10"/>
    </row>
    <row r="856267" spans="13:13" ht="13">
      <c r="M856267" s="19"/>
    </row>
    <row r="856268" spans="13:13">
      <c r="M856268" s="10"/>
    </row>
    <row r="856294" spans="13:13">
      <c r="M856294" s="10"/>
    </row>
    <row r="856295" spans="13:13" ht="13">
      <c r="M856295" s="19"/>
    </row>
    <row r="856296" spans="13:13">
      <c r="M856296" s="10"/>
    </row>
    <row r="856322" spans="13:13">
      <c r="M856322" s="10"/>
    </row>
    <row r="856323" spans="13:13" ht="13">
      <c r="M856323" s="19"/>
    </row>
    <row r="856324" spans="13:13">
      <c r="M856324" s="10"/>
    </row>
    <row r="856350" spans="13:13">
      <c r="M856350" s="10"/>
    </row>
    <row r="856351" spans="13:13" ht="13">
      <c r="M856351" s="19"/>
    </row>
    <row r="856352" spans="13:13">
      <c r="M856352" s="10"/>
    </row>
    <row r="856378" spans="13:13">
      <c r="M856378" s="10"/>
    </row>
    <row r="856379" spans="13:13" ht="13">
      <c r="M856379" s="19"/>
    </row>
    <row r="856380" spans="13:13">
      <c r="M856380" s="10"/>
    </row>
    <row r="856406" spans="13:13">
      <c r="M856406" s="10"/>
    </row>
    <row r="856407" spans="13:13" ht="13">
      <c r="M856407" s="19"/>
    </row>
    <row r="856408" spans="13:13">
      <c r="M856408" s="10"/>
    </row>
    <row r="856434" spans="13:13">
      <c r="M856434" s="10"/>
    </row>
    <row r="856435" spans="13:13" ht="13">
      <c r="M856435" s="19"/>
    </row>
    <row r="856436" spans="13:13">
      <c r="M856436" s="10"/>
    </row>
    <row r="856462" spans="13:13">
      <c r="M856462" s="10"/>
    </row>
    <row r="856463" spans="13:13" ht="13">
      <c r="M856463" s="19"/>
    </row>
    <row r="856464" spans="13:13">
      <c r="M856464" s="10"/>
    </row>
    <row r="856490" spans="13:13">
      <c r="M856490" s="10"/>
    </row>
    <row r="856491" spans="13:13" ht="13">
      <c r="M856491" s="19"/>
    </row>
    <row r="856492" spans="13:13">
      <c r="M856492" s="10"/>
    </row>
    <row r="856518" spans="13:13">
      <c r="M856518" s="10"/>
    </row>
    <row r="856519" spans="13:13" ht="13">
      <c r="M856519" s="19"/>
    </row>
    <row r="856520" spans="13:13">
      <c r="M856520" s="10"/>
    </row>
    <row r="856546" spans="13:13">
      <c r="M856546" s="10"/>
    </row>
    <row r="856547" spans="13:13" ht="13">
      <c r="M856547" s="19"/>
    </row>
    <row r="856548" spans="13:13">
      <c r="M856548" s="10"/>
    </row>
    <row r="856574" spans="13:13">
      <c r="M856574" s="10"/>
    </row>
    <row r="856575" spans="13:13" ht="13">
      <c r="M856575" s="19"/>
    </row>
    <row r="856576" spans="13:13">
      <c r="M856576" s="10"/>
    </row>
    <row r="856602" spans="13:13">
      <c r="M856602" s="10"/>
    </row>
    <row r="856603" spans="13:13" ht="13">
      <c r="M856603" s="19"/>
    </row>
    <row r="856604" spans="13:13">
      <c r="M856604" s="10"/>
    </row>
    <row r="856630" spans="13:13">
      <c r="M856630" s="10"/>
    </row>
    <row r="856631" spans="13:13" ht="13">
      <c r="M856631" s="19"/>
    </row>
    <row r="856632" spans="13:13">
      <c r="M856632" s="10"/>
    </row>
    <row r="856658" spans="13:13">
      <c r="M856658" s="10"/>
    </row>
    <row r="856659" spans="13:13" ht="13">
      <c r="M856659" s="19"/>
    </row>
    <row r="856660" spans="13:13">
      <c r="M856660" s="10"/>
    </row>
    <row r="856686" spans="13:13">
      <c r="M856686" s="10"/>
    </row>
    <row r="856687" spans="13:13" ht="13">
      <c r="M856687" s="19"/>
    </row>
    <row r="856688" spans="13:13">
      <c r="M856688" s="10"/>
    </row>
    <row r="856714" spans="13:13">
      <c r="M856714" s="10"/>
    </row>
    <row r="856715" spans="13:13" ht="13">
      <c r="M856715" s="19"/>
    </row>
    <row r="856716" spans="13:13">
      <c r="M856716" s="10"/>
    </row>
    <row r="856742" spans="13:13">
      <c r="M856742" s="10"/>
    </row>
    <row r="856743" spans="13:13" ht="13">
      <c r="M856743" s="19"/>
    </row>
    <row r="856744" spans="13:13">
      <c r="M856744" s="10"/>
    </row>
    <row r="856770" spans="13:13">
      <c r="M856770" s="10"/>
    </row>
    <row r="856771" spans="13:13" ht="13">
      <c r="M856771" s="19"/>
    </row>
    <row r="856772" spans="13:13">
      <c r="M856772" s="10"/>
    </row>
    <row r="856798" spans="13:13">
      <c r="M856798" s="10"/>
    </row>
    <row r="856799" spans="13:13" ht="13">
      <c r="M856799" s="19"/>
    </row>
    <row r="856800" spans="13:13">
      <c r="M856800" s="10"/>
    </row>
    <row r="856826" spans="13:13">
      <c r="M856826" s="10"/>
    </row>
    <row r="856827" spans="13:13" ht="13">
      <c r="M856827" s="19"/>
    </row>
    <row r="856828" spans="13:13">
      <c r="M856828" s="10"/>
    </row>
    <row r="856854" spans="13:13">
      <c r="M856854" s="10"/>
    </row>
    <row r="856855" spans="13:13" ht="13">
      <c r="M856855" s="19"/>
    </row>
    <row r="856856" spans="13:13">
      <c r="M856856" s="10"/>
    </row>
    <row r="856882" spans="13:13">
      <c r="M856882" s="10"/>
    </row>
    <row r="856883" spans="13:13" ht="13">
      <c r="M856883" s="19"/>
    </row>
    <row r="856884" spans="13:13">
      <c r="M856884" s="10"/>
    </row>
    <row r="856910" spans="13:13">
      <c r="M856910" s="10"/>
    </row>
    <row r="856911" spans="13:13" ht="13">
      <c r="M856911" s="19"/>
    </row>
    <row r="856912" spans="13:13">
      <c r="M856912" s="10"/>
    </row>
    <row r="856938" spans="13:13">
      <c r="M856938" s="10"/>
    </row>
    <row r="856939" spans="13:13" ht="13">
      <c r="M856939" s="19"/>
    </row>
    <row r="856940" spans="13:13">
      <c r="M856940" s="10"/>
    </row>
    <row r="856966" spans="13:13">
      <c r="M856966" s="10"/>
    </row>
    <row r="856967" spans="13:13" ht="13">
      <c r="M856967" s="19"/>
    </row>
    <row r="856968" spans="13:13">
      <c r="M856968" s="10"/>
    </row>
    <row r="856994" spans="13:13">
      <c r="M856994" s="10"/>
    </row>
    <row r="856995" spans="13:13" ht="13">
      <c r="M856995" s="19"/>
    </row>
    <row r="856996" spans="13:13">
      <c r="M856996" s="10"/>
    </row>
    <row r="857022" spans="13:13">
      <c r="M857022" s="10"/>
    </row>
    <row r="857023" spans="13:13" ht="13">
      <c r="M857023" s="19"/>
    </row>
    <row r="857024" spans="13:13">
      <c r="M857024" s="10"/>
    </row>
    <row r="857050" spans="13:13">
      <c r="M857050" s="10"/>
    </row>
    <row r="857051" spans="13:13" ht="13">
      <c r="M857051" s="19"/>
    </row>
    <row r="857052" spans="13:13">
      <c r="M857052" s="10"/>
    </row>
    <row r="857078" spans="13:13">
      <c r="M857078" s="10"/>
    </row>
    <row r="857079" spans="13:13" ht="13">
      <c r="M857079" s="19"/>
    </row>
    <row r="857080" spans="13:13">
      <c r="M857080" s="10"/>
    </row>
    <row r="857106" spans="13:13">
      <c r="M857106" s="10"/>
    </row>
    <row r="857107" spans="13:13" ht="13">
      <c r="M857107" s="19"/>
    </row>
    <row r="857108" spans="13:13">
      <c r="M857108" s="10"/>
    </row>
    <row r="857134" spans="13:13">
      <c r="M857134" s="10"/>
    </row>
    <row r="857135" spans="13:13" ht="13">
      <c r="M857135" s="19"/>
    </row>
    <row r="857136" spans="13:13">
      <c r="M857136" s="10"/>
    </row>
    <row r="857162" spans="13:13">
      <c r="M857162" s="10"/>
    </row>
    <row r="857163" spans="13:13" ht="13">
      <c r="M857163" s="19"/>
    </row>
    <row r="857164" spans="13:13">
      <c r="M857164" s="10"/>
    </row>
    <row r="857190" spans="13:13">
      <c r="M857190" s="10"/>
    </row>
    <row r="857191" spans="13:13" ht="13">
      <c r="M857191" s="19"/>
    </row>
    <row r="857192" spans="13:13">
      <c r="M857192" s="10"/>
    </row>
    <row r="857218" spans="13:13">
      <c r="M857218" s="10"/>
    </row>
    <row r="857219" spans="13:13" ht="13">
      <c r="M857219" s="19"/>
    </row>
    <row r="857220" spans="13:13">
      <c r="M857220" s="10"/>
    </row>
    <row r="857246" spans="13:13">
      <c r="M857246" s="10"/>
    </row>
    <row r="857247" spans="13:13" ht="13">
      <c r="M857247" s="19"/>
    </row>
    <row r="857248" spans="13:13">
      <c r="M857248" s="10"/>
    </row>
    <row r="857274" spans="13:13">
      <c r="M857274" s="10"/>
    </row>
    <row r="857275" spans="13:13" ht="13">
      <c r="M857275" s="19"/>
    </row>
    <row r="857276" spans="13:13">
      <c r="M857276" s="10"/>
    </row>
    <row r="857302" spans="13:13">
      <c r="M857302" s="10"/>
    </row>
    <row r="857303" spans="13:13" ht="13">
      <c r="M857303" s="19"/>
    </row>
    <row r="857304" spans="13:13">
      <c r="M857304" s="10"/>
    </row>
    <row r="857330" spans="13:13">
      <c r="M857330" s="10"/>
    </row>
    <row r="857331" spans="13:13" ht="13">
      <c r="M857331" s="19"/>
    </row>
    <row r="857332" spans="13:13">
      <c r="M857332" s="10"/>
    </row>
    <row r="857358" spans="13:13">
      <c r="M857358" s="10"/>
    </row>
    <row r="857359" spans="13:13" ht="13">
      <c r="M857359" s="19"/>
    </row>
    <row r="857360" spans="13:13">
      <c r="M857360" s="10"/>
    </row>
    <row r="857386" spans="13:13">
      <c r="M857386" s="10"/>
    </row>
    <row r="857387" spans="13:13" ht="13">
      <c r="M857387" s="19"/>
    </row>
    <row r="857388" spans="13:13">
      <c r="M857388" s="10"/>
    </row>
    <row r="857414" spans="13:13">
      <c r="M857414" s="10"/>
    </row>
    <row r="857415" spans="13:13" ht="13">
      <c r="M857415" s="19"/>
    </row>
    <row r="857416" spans="13:13">
      <c r="M857416" s="10"/>
    </row>
    <row r="857442" spans="13:13">
      <c r="M857442" s="10"/>
    </row>
    <row r="857443" spans="13:13" ht="13">
      <c r="M857443" s="19"/>
    </row>
    <row r="857444" spans="13:13">
      <c r="M857444" s="10"/>
    </row>
    <row r="857470" spans="13:13">
      <c r="M857470" s="10"/>
    </row>
    <row r="857471" spans="13:13" ht="13">
      <c r="M857471" s="19"/>
    </row>
    <row r="857472" spans="13:13">
      <c r="M857472" s="10"/>
    </row>
    <row r="857498" spans="13:13">
      <c r="M857498" s="10"/>
    </row>
    <row r="857499" spans="13:13" ht="13">
      <c r="M857499" s="19"/>
    </row>
    <row r="857500" spans="13:13">
      <c r="M857500" s="10"/>
    </row>
    <row r="857526" spans="13:13">
      <c r="M857526" s="10"/>
    </row>
    <row r="857527" spans="13:13" ht="13">
      <c r="M857527" s="19"/>
    </row>
    <row r="857528" spans="13:13">
      <c r="M857528" s="10"/>
    </row>
    <row r="857554" spans="13:13">
      <c r="M857554" s="10"/>
    </row>
    <row r="857555" spans="13:13" ht="13">
      <c r="M857555" s="19"/>
    </row>
    <row r="857556" spans="13:13">
      <c r="M857556" s="10"/>
    </row>
    <row r="857582" spans="13:13">
      <c r="M857582" s="10"/>
    </row>
    <row r="857583" spans="13:13" ht="13">
      <c r="M857583" s="19"/>
    </row>
    <row r="857584" spans="13:13">
      <c r="M857584" s="10"/>
    </row>
    <row r="857610" spans="13:13">
      <c r="M857610" s="10"/>
    </row>
    <row r="857611" spans="13:13" ht="13">
      <c r="M857611" s="19"/>
    </row>
    <row r="857612" spans="13:13">
      <c r="M857612" s="10"/>
    </row>
    <row r="857638" spans="13:13">
      <c r="M857638" s="10"/>
    </row>
    <row r="857639" spans="13:13" ht="13">
      <c r="M857639" s="19"/>
    </row>
    <row r="857640" spans="13:13">
      <c r="M857640" s="10"/>
    </row>
    <row r="857666" spans="13:13">
      <c r="M857666" s="10"/>
    </row>
    <row r="857667" spans="13:13" ht="13">
      <c r="M857667" s="19"/>
    </row>
    <row r="857668" spans="13:13">
      <c r="M857668" s="10"/>
    </row>
    <row r="857694" spans="13:13">
      <c r="M857694" s="10"/>
    </row>
    <row r="857695" spans="13:13" ht="13">
      <c r="M857695" s="19"/>
    </row>
    <row r="857696" spans="13:13">
      <c r="M857696" s="10"/>
    </row>
    <row r="857722" spans="13:13">
      <c r="M857722" s="10"/>
    </row>
    <row r="857723" spans="13:13" ht="13">
      <c r="M857723" s="19"/>
    </row>
    <row r="857724" spans="13:13">
      <c r="M857724" s="10"/>
    </row>
    <row r="857750" spans="13:13">
      <c r="M857750" s="10"/>
    </row>
    <row r="857751" spans="13:13" ht="13">
      <c r="M857751" s="19"/>
    </row>
    <row r="857752" spans="13:13">
      <c r="M857752" s="10"/>
    </row>
    <row r="857778" spans="13:13">
      <c r="M857778" s="10"/>
    </row>
    <row r="857779" spans="13:13" ht="13">
      <c r="M857779" s="19"/>
    </row>
    <row r="857780" spans="13:13">
      <c r="M857780" s="10"/>
    </row>
    <row r="857806" spans="13:13">
      <c r="M857806" s="10"/>
    </row>
    <row r="857807" spans="13:13" ht="13">
      <c r="M857807" s="19"/>
    </row>
    <row r="857808" spans="13:13">
      <c r="M857808" s="10"/>
    </row>
    <row r="857834" spans="13:13">
      <c r="M857834" s="10"/>
    </row>
    <row r="857835" spans="13:13" ht="13">
      <c r="M857835" s="19"/>
    </row>
    <row r="857836" spans="13:13">
      <c r="M857836" s="10"/>
    </row>
    <row r="857862" spans="13:13">
      <c r="M857862" s="10"/>
    </row>
    <row r="857863" spans="13:13" ht="13">
      <c r="M857863" s="19"/>
    </row>
    <row r="857864" spans="13:13">
      <c r="M857864" s="10"/>
    </row>
    <row r="857890" spans="13:13">
      <c r="M857890" s="10"/>
    </row>
    <row r="857891" spans="13:13" ht="13">
      <c r="M857891" s="19"/>
    </row>
    <row r="857892" spans="13:13">
      <c r="M857892" s="10"/>
    </row>
    <row r="857918" spans="13:13">
      <c r="M857918" s="10"/>
    </row>
    <row r="857919" spans="13:13" ht="13">
      <c r="M857919" s="19"/>
    </row>
    <row r="857920" spans="13:13">
      <c r="M857920" s="10"/>
    </row>
    <row r="857946" spans="13:13">
      <c r="M857946" s="10"/>
    </row>
    <row r="857947" spans="13:13" ht="13">
      <c r="M857947" s="19"/>
    </row>
    <row r="857948" spans="13:13">
      <c r="M857948" s="10"/>
    </row>
    <row r="857974" spans="13:13">
      <c r="M857974" s="10"/>
    </row>
    <row r="857975" spans="13:13" ht="13">
      <c r="M857975" s="19"/>
    </row>
    <row r="857976" spans="13:13">
      <c r="M857976" s="10"/>
    </row>
    <row r="858002" spans="13:13">
      <c r="M858002" s="10"/>
    </row>
    <row r="858003" spans="13:13" ht="13">
      <c r="M858003" s="19"/>
    </row>
    <row r="858004" spans="13:13">
      <c r="M858004" s="10"/>
    </row>
    <row r="858030" spans="13:13">
      <c r="M858030" s="10"/>
    </row>
    <row r="858031" spans="13:13" ht="13">
      <c r="M858031" s="19"/>
    </row>
    <row r="858032" spans="13:13">
      <c r="M858032" s="10"/>
    </row>
    <row r="858058" spans="13:13">
      <c r="M858058" s="10"/>
    </row>
    <row r="858059" spans="13:13" ht="13">
      <c r="M858059" s="19"/>
    </row>
    <row r="858060" spans="13:13">
      <c r="M858060" s="10"/>
    </row>
    <row r="858086" spans="13:13">
      <c r="M858086" s="10"/>
    </row>
    <row r="858087" spans="13:13" ht="13">
      <c r="M858087" s="19"/>
    </row>
    <row r="858088" spans="13:13">
      <c r="M858088" s="10"/>
    </row>
    <row r="858114" spans="13:13">
      <c r="M858114" s="10"/>
    </row>
    <row r="858115" spans="13:13" ht="13">
      <c r="M858115" s="19"/>
    </row>
    <row r="858116" spans="13:13">
      <c r="M858116" s="10"/>
    </row>
    <row r="858142" spans="13:13">
      <c r="M858142" s="10"/>
    </row>
    <row r="858143" spans="13:13" ht="13">
      <c r="M858143" s="19"/>
    </row>
    <row r="858144" spans="13:13">
      <c r="M858144" s="10"/>
    </row>
    <row r="858170" spans="13:13">
      <c r="M858170" s="10"/>
    </row>
    <row r="858171" spans="13:13" ht="13">
      <c r="M858171" s="19"/>
    </row>
    <row r="858172" spans="13:13">
      <c r="M858172" s="10"/>
    </row>
    <row r="858198" spans="13:13">
      <c r="M858198" s="10"/>
    </row>
    <row r="858199" spans="13:13" ht="13">
      <c r="M858199" s="19"/>
    </row>
    <row r="858200" spans="13:13">
      <c r="M858200" s="10"/>
    </row>
    <row r="858226" spans="13:13">
      <c r="M858226" s="10"/>
    </row>
    <row r="858227" spans="13:13" ht="13">
      <c r="M858227" s="19"/>
    </row>
    <row r="858228" spans="13:13">
      <c r="M858228" s="10"/>
    </row>
    <row r="858254" spans="13:13">
      <c r="M858254" s="10"/>
    </row>
    <row r="858255" spans="13:13" ht="13">
      <c r="M858255" s="19"/>
    </row>
    <row r="858256" spans="13:13">
      <c r="M858256" s="10"/>
    </row>
    <row r="858282" spans="13:13">
      <c r="M858282" s="10"/>
    </row>
    <row r="858283" spans="13:13" ht="13">
      <c r="M858283" s="19"/>
    </row>
    <row r="858284" spans="13:13">
      <c r="M858284" s="10"/>
    </row>
    <row r="858310" spans="13:13">
      <c r="M858310" s="10"/>
    </row>
    <row r="858311" spans="13:13" ht="13">
      <c r="M858311" s="19"/>
    </row>
    <row r="858312" spans="13:13">
      <c r="M858312" s="10"/>
    </row>
    <row r="858338" spans="13:13">
      <c r="M858338" s="10"/>
    </row>
    <row r="858339" spans="13:13" ht="13">
      <c r="M858339" s="19"/>
    </row>
    <row r="858340" spans="13:13">
      <c r="M858340" s="10"/>
    </row>
    <row r="858366" spans="13:13">
      <c r="M858366" s="10"/>
    </row>
    <row r="858367" spans="13:13" ht="13">
      <c r="M858367" s="19"/>
    </row>
    <row r="858368" spans="13:13">
      <c r="M858368" s="10"/>
    </row>
    <row r="858394" spans="13:13">
      <c r="M858394" s="10"/>
    </row>
    <row r="858395" spans="13:13" ht="13">
      <c r="M858395" s="19"/>
    </row>
    <row r="858396" spans="13:13">
      <c r="M858396" s="10"/>
    </row>
    <row r="858422" spans="13:13">
      <c r="M858422" s="10"/>
    </row>
    <row r="858423" spans="13:13" ht="13">
      <c r="M858423" s="19"/>
    </row>
    <row r="858424" spans="13:13">
      <c r="M858424" s="10"/>
    </row>
    <row r="858450" spans="13:13">
      <c r="M858450" s="10"/>
    </row>
    <row r="858451" spans="13:13" ht="13">
      <c r="M858451" s="19"/>
    </row>
    <row r="858452" spans="13:13">
      <c r="M858452" s="10"/>
    </row>
    <row r="858478" spans="13:13">
      <c r="M858478" s="10"/>
    </row>
    <row r="858479" spans="13:13" ht="13">
      <c r="M858479" s="19"/>
    </row>
    <row r="858480" spans="13:13">
      <c r="M858480" s="10"/>
    </row>
    <row r="858506" spans="13:13">
      <c r="M858506" s="10"/>
    </row>
    <row r="858507" spans="13:13" ht="13">
      <c r="M858507" s="19"/>
    </row>
    <row r="858508" spans="13:13">
      <c r="M858508" s="10"/>
    </row>
    <row r="858534" spans="13:13">
      <c r="M858534" s="10"/>
    </row>
    <row r="858535" spans="13:13" ht="13">
      <c r="M858535" s="19"/>
    </row>
    <row r="858536" spans="13:13">
      <c r="M858536" s="10"/>
    </row>
    <row r="858562" spans="13:13">
      <c r="M858562" s="10"/>
    </row>
    <row r="858563" spans="13:13" ht="13">
      <c r="M858563" s="19"/>
    </row>
    <row r="858564" spans="13:13">
      <c r="M858564" s="10"/>
    </row>
    <row r="858590" spans="13:13">
      <c r="M858590" s="10"/>
    </row>
    <row r="858591" spans="13:13" ht="13">
      <c r="M858591" s="19"/>
    </row>
    <row r="858592" spans="13:13">
      <c r="M858592" s="10"/>
    </row>
    <row r="858618" spans="13:13">
      <c r="M858618" s="10"/>
    </row>
    <row r="858619" spans="13:13" ht="13">
      <c r="M858619" s="19"/>
    </row>
    <row r="858620" spans="13:13">
      <c r="M858620" s="10"/>
    </row>
    <row r="858646" spans="13:13">
      <c r="M858646" s="10"/>
    </row>
    <row r="858647" spans="13:13" ht="13">
      <c r="M858647" s="19"/>
    </row>
    <row r="858648" spans="13:13">
      <c r="M858648" s="10"/>
    </row>
    <row r="858674" spans="13:13">
      <c r="M858674" s="10"/>
    </row>
    <row r="858675" spans="13:13" ht="13">
      <c r="M858675" s="19"/>
    </row>
    <row r="858676" spans="13:13">
      <c r="M858676" s="10"/>
    </row>
    <row r="858702" spans="13:13">
      <c r="M858702" s="10"/>
    </row>
    <row r="858703" spans="13:13" ht="13">
      <c r="M858703" s="19"/>
    </row>
    <row r="858704" spans="13:13">
      <c r="M858704" s="10"/>
    </row>
    <row r="858730" spans="13:13">
      <c r="M858730" s="10"/>
    </row>
    <row r="858731" spans="13:13" ht="13">
      <c r="M858731" s="19"/>
    </row>
    <row r="858732" spans="13:13">
      <c r="M858732" s="10"/>
    </row>
    <row r="858758" spans="13:13">
      <c r="M858758" s="10"/>
    </row>
    <row r="858759" spans="13:13" ht="13">
      <c r="M858759" s="19"/>
    </row>
    <row r="858760" spans="13:13">
      <c r="M858760" s="10"/>
    </row>
    <row r="858786" spans="13:13">
      <c r="M858786" s="10"/>
    </row>
    <row r="858787" spans="13:13" ht="13">
      <c r="M858787" s="19"/>
    </row>
    <row r="858788" spans="13:13">
      <c r="M858788" s="10"/>
    </row>
    <row r="858814" spans="13:13">
      <c r="M858814" s="10"/>
    </row>
    <row r="858815" spans="13:13" ht="13">
      <c r="M858815" s="19"/>
    </row>
    <row r="858816" spans="13:13">
      <c r="M858816" s="10"/>
    </row>
    <row r="858842" spans="13:13">
      <c r="M858842" s="10"/>
    </row>
    <row r="858843" spans="13:13" ht="13">
      <c r="M858843" s="19"/>
    </row>
    <row r="858844" spans="13:13">
      <c r="M858844" s="10"/>
    </row>
    <row r="858870" spans="13:13">
      <c r="M858870" s="10"/>
    </row>
    <row r="858871" spans="13:13" ht="13">
      <c r="M858871" s="19"/>
    </row>
    <row r="858872" spans="13:13">
      <c r="M858872" s="10"/>
    </row>
    <row r="858898" spans="13:13">
      <c r="M858898" s="10"/>
    </row>
    <row r="858899" spans="13:13" ht="13">
      <c r="M858899" s="19"/>
    </row>
    <row r="858900" spans="13:13">
      <c r="M858900" s="10"/>
    </row>
    <row r="858926" spans="13:13">
      <c r="M858926" s="10"/>
    </row>
    <row r="858927" spans="13:13" ht="13">
      <c r="M858927" s="19"/>
    </row>
    <row r="858928" spans="13:13">
      <c r="M858928" s="10"/>
    </row>
    <row r="858954" spans="13:13">
      <c r="M858954" s="10"/>
    </row>
    <row r="858955" spans="13:13" ht="13">
      <c r="M858955" s="19"/>
    </row>
    <row r="858956" spans="13:13">
      <c r="M858956" s="10"/>
    </row>
    <row r="858982" spans="13:13">
      <c r="M858982" s="10"/>
    </row>
    <row r="858983" spans="13:13" ht="13">
      <c r="M858983" s="19"/>
    </row>
    <row r="858984" spans="13:13">
      <c r="M858984" s="10"/>
    </row>
    <row r="859010" spans="13:13">
      <c r="M859010" s="10"/>
    </row>
    <row r="859011" spans="13:13" ht="13">
      <c r="M859011" s="19"/>
    </row>
    <row r="859012" spans="13:13">
      <c r="M859012" s="10"/>
    </row>
    <row r="859038" spans="13:13">
      <c r="M859038" s="10"/>
    </row>
    <row r="859039" spans="13:13" ht="13">
      <c r="M859039" s="19"/>
    </row>
    <row r="859040" spans="13:13">
      <c r="M859040" s="10"/>
    </row>
    <row r="859066" spans="13:13">
      <c r="M859066" s="10"/>
    </row>
    <row r="859067" spans="13:13" ht="13">
      <c r="M859067" s="19"/>
    </row>
    <row r="859068" spans="13:13">
      <c r="M859068" s="10"/>
    </row>
    <row r="859094" spans="13:13">
      <c r="M859094" s="10"/>
    </row>
    <row r="859095" spans="13:13" ht="13">
      <c r="M859095" s="19"/>
    </row>
    <row r="859096" spans="13:13">
      <c r="M859096" s="10"/>
    </row>
    <row r="859122" spans="13:13">
      <c r="M859122" s="10"/>
    </row>
    <row r="859123" spans="13:13" ht="13">
      <c r="M859123" s="19"/>
    </row>
    <row r="859124" spans="13:13">
      <c r="M859124" s="10"/>
    </row>
    <row r="859150" spans="13:13">
      <c r="M859150" s="10"/>
    </row>
    <row r="859151" spans="13:13" ht="13">
      <c r="M859151" s="19"/>
    </row>
    <row r="859152" spans="13:13">
      <c r="M859152" s="10"/>
    </row>
    <row r="859178" spans="13:13">
      <c r="M859178" s="10"/>
    </row>
    <row r="859179" spans="13:13" ht="13">
      <c r="M859179" s="19"/>
    </row>
    <row r="859180" spans="13:13">
      <c r="M859180" s="10"/>
    </row>
    <row r="859206" spans="13:13">
      <c r="M859206" s="10"/>
    </row>
    <row r="859207" spans="13:13" ht="13">
      <c r="M859207" s="19"/>
    </row>
    <row r="859208" spans="13:13">
      <c r="M859208" s="10"/>
    </row>
    <row r="859234" spans="13:13">
      <c r="M859234" s="10"/>
    </row>
    <row r="859235" spans="13:13" ht="13">
      <c r="M859235" s="19"/>
    </row>
    <row r="859236" spans="13:13">
      <c r="M859236" s="10"/>
    </row>
    <row r="859262" spans="13:13">
      <c r="M859262" s="10"/>
    </row>
    <row r="859263" spans="13:13" ht="13">
      <c r="M859263" s="19"/>
    </row>
    <row r="859264" spans="13:13">
      <c r="M859264" s="10"/>
    </row>
    <row r="859290" spans="13:13">
      <c r="M859290" s="10"/>
    </row>
    <row r="859291" spans="13:13" ht="13">
      <c r="M859291" s="19"/>
    </row>
    <row r="859292" spans="13:13">
      <c r="M859292" s="10"/>
    </row>
    <row r="859318" spans="13:13">
      <c r="M859318" s="10"/>
    </row>
    <row r="859319" spans="13:13" ht="13">
      <c r="M859319" s="19"/>
    </row>
    <row r="859320" spans="13:13">
      <c r="M859320" s="10"/>
    </row>
    <row r="859346" spans="13:13">
      <c r="M859346" s="10"/>
    </row>
    <row r="859347" spans="13:13" ht="13">
      <c r="M859347" s="19"/>
    </row>
    <row r="859348" spans="13:13">
      <c r="M859348" s="10"/>
    </row>
    <row r="859374" spans="13:13">
      <c r="M859374" s="10"/>
    </row>
    <row r="859375" spans="13:13" ht="13">
      <c r="M859375" s="19"/>
    </row>
    <row r="859376" spans="13:13">
      <c r="M859376" s="10"/>
    </row>
    <row r="859402" spans="13:13">
      <c r="M859402" s="10"/>
    </row>
    <row r="859403" spans="13:13" ht="13">
      <c r="M859403" s="19"/>
    </row>
    <row r="859404" spans="13:13">
      <c r="M859404" s="10"/>
    </row>
    <row r="859430" spans="13:13">
      <c r="M859430" s="10"/>
    </row>
    <row r="859431" spans="13:13" ht="13">
      <c r="M859431" s="19"/>
    </row>
    <row r="859432" spans="13:13">
      <c r="M859432" s="10"/>
    </row>
    <row r="859458" spans="13:13">
      <c r="M859458" s="10"/>
    </row>
    <row r="859459" spans="13:13" ht="13">
      <c r="M859459" s="19"/>
    </row>
    <row r="859460" spans="13:13">
      <c r="M859460" s="10"/>
    </row>
    <row r="859486" spans="13:13">
      <c r="M859486" s="10"/>
    </row>
    <row r="859487" spans="13:13" ht="13">
      <c r="M859487" s="19"/>
    </row>
    <row r="859488" spans="13:13">
      <c r="M859488" s="10"/>
    </row>
    <row r="859514" spans="13:13">
      <c r="M859514" s="10"/>
    </row>
    <row r="859515" spans="13:13" ht="13">
      <c r="M859515" s="19"/>
    </row>
    <row r="859516" spans="13:13">
      <c r="M859516" s="10"/>
    </row>
    <row r="859542" spans="13:13">
      <c r="M859542" s="10"/>
    </row>
    <row r="859543" spans="13:13" ht="13">
      <c r="M859543" s="19"/>
    </row>
    <row r="859544" spans="13:13">
      <c r="M859544" s="10"/>
    </row>
    <row r="859570" spans="13:13">
      <c r="M859570" s="10"/>
    </row>
    <row r="859571" spans="13:13" ht="13">
      <c r="M859571" s="19"/>
    </row>
    <row r="859572" spans="13:13">
      <c r="M859572" s="10"/>
    </row>
    <row r="859598" spans="13:13">
      <c r="M859598" s="10"/>
    </row>
    <row r="859599" spans="13:13" ht="13">
      <c r="M859599" s="19"/>
    </row>
    <row r="859600" spans="13:13">
      <c r="M859600" s="10"/>
    </row>
    <row r="859626" spans="13:13">
      <c r="M859626" s="10"/>
    </row>
    <row r="859627" spans="13:13" ht="13">
      <c r="M859627" s="19"/>
    </row>
    <row r="859628" spans="13:13">
      <c r="M859628" s="10"/>
    </row>
    <row r="859654" spans="13:13">
      <c r="M859654" s="10"/>
    </row>
    <row r="859655" spans="13:13" ht="13">
      <c r="M859655" s="19"/>
    </row>
    <row r="859656" spans="13:13">
      <c r="M859656" s="10"/>
    </row>
    <row r="859682" spans="13:13">
      <c r="M859682" s="10"/>
    </row>
    <row r="859683" spans="13:13" ht="13">
      <c r="M859683" s="19"/>
    </row>
    <row r="859684" spans="13:13">
      <c r="M859684" s="10"/>
    </row>
    <row r="859710" spans="13:13">
      <c r="M859710" s="10"/>
    </row>
    <row r="859711" spans="13:13" ht="13">
      <c r="M859711" s="19"/>
    </row>
    <row r="859712" spans="13:13">
      <c r="M859712" s="10"/>
    </row>
    <row r="859738" spans="13:13">
      <c r="M859738" s="10"/>
    </row>
    <row r="859739" spans="13:13" ht="13">
      <c r="M859739" s="19"/>
    </row>
    <row r="859740" spans="13:13">
      <c r="M859740" s="10"/>
    </row>
    <row r="859766" spans="13:13">
      <c r="M859766" s="10"/>
    </row>
    <row r="859767" spans="13:13" ht="13">
      <c r="M859767" s="19"/>
    </row>
    <row r="859768" spans="13:13">
      <c r="M859768" s="10"/>
    </row>
    <row r="859794" spans="13:13">
      <c r="M859794" s="10"/>
    </row>
    <row r="859795" spans="13:13" ht="13">
      <c r="M859795" s="19"/>
    </row>
    <row r="859796" spans="13:13">
      <c r="M859796" s="10"/>
    </row>
    <row r="859822" spans="13:13">
      <c r="M859822" s="10"/>
    </row>
    <row r="859823" spans="13:13" ht="13">
      <c r="M859823" s="19"/>
    </row>
    <row r="859824" spans="13:13">
      <c r="M859824" s="10"/>
    </row>
    <row r="859850" spans="13:13">
      <c r="M859850" s="10"/>
    </row>
    <row r="859851" spans="13:13" ht="13">
      <c r="M859851" s="19"/>
    </row>
    <row r="859852" spans="13:13">
      <c r="M859852" s="10"/>
    </row>
    <row r="859878" spans="13:13">
      <c r="M859878" s="10"/>
    </row>
    <row r="859879" spans="13:13" ht="13">
      <c r="M859879" s="19"/>
    </row>
    <row r="859880" spans="13:13">
      <c r="M859880" s="10"/>
    </row>
    <row r="859906" spans="13:13">
      <c r="M859906" s="10"/>
    </row>
    <row r="859907" spans="13:13" ht="13">
      <c r="M859907" s="19"/>
    </row>
    <row r="859908" spans="13:13">
      <c r="M859908" s="10"/>
    </row>
    <row r="859934" spans="13:13">
      <c r="M859934" s="10"/>
    </row>
    <row r="859935" spans="13:13" ht="13">
      <c r="M859935" s="19"/>
    </row>
    <row r="859936" spans="13:13">
      <c r="M859936" s="10"/>
    </row>
    <row r="859962" spans="13:13">
      <c r="M859962" s="10"/>
    </row>
    <row r="859963" spans="13:13" ht="13">
      <c r="M859963" s="19"/>
    </row>
    <row r="859964" spans="13:13">
      <c r="M859964" s="10"/>
    </row>
    <row r="859990" spans="13:13">
      <c r="M859990" s="10"/>
    </row>
    <row r="859991" spans="13:13" ht="13">
      <c r="M859991" s="19"/>
    </row>
    <row r="859992" spans="13:13">
      <c r="M859992" s="10"/>
    </row>
    <row r="860018" spans="13:13">
      <c r="M860018" s="10"/>
    </row>
    <row r="860019" spans="13:13" ht="13">
      <c r="M860019" s="19"/>
    </row>
    <row r="860020" spans="13:13">
      <c r="M860020" s="10"/>
    </row>
    <row r="860046" spans="13:13">
      <c r="M860046" s="10"/>
    </row>
    <row r="860047" spans="13:13" ht="13">
      <c r="M860047" s="19"/>
    </row>
    <row r="860048" spans="13:13">
      <c r="M860048" s="10"/>
    </row>
    <row r="860074" spans="13:13">
      <c r="M860074" s="10"/>
    </row>
    <row r="860075" spans="13:13" ht="13">
      <c r="M860075" s="19"/>
    </row>
    <row r="860076" spans="13:13">
      <c r="M860076" s="10"/>
    </row>
    <row r="860102" spans="13:13">
      <c r="M860102" s="10"/>
    </row>
    <row r="860103" spans="13:13" ht="13">
      <c r="M860103" s="19"/>
    </row>
    <row r="860104" spans="13:13">
      <c r="M860104" s="10"/>
    </row>
    <row r="860130" spans="13:13">
      <c r="M860130" s="10"/>
    </row>
    <row r="860131" spans="13:13" ht="13">
      <c r="M860131" s="19"/>
    </row>
    <row r="860132" spans="13:13">
      <c r="M860132" s="10"/>
    </row>
    <row r="860158" spans="13:13">
      <c r="M860158" s="10"/>
    </row>
    <row r="860159" spans="13:13" ht="13">
      <c r="M860159" s="19"/>
    </row>
    <row r="860160" spans="13:13">
      <c r="M860160" s="10"/>
    </row>
    <row r="860186" spans="13:13">
      <c r="M860186" s="10"/>
    </row>
    <row r="860187" spans="13:13" ht="13">
      <c r="M860187" s="19"/>
    </row>
    <row r="860188" spans="13:13">
      <c r="M860188" s="10"/>
    </row>
    <row r="860214" spans="13:13">
      <c r="M860214" s="10"/>
    </row>
    <row r="860215" spans="13:13" ht="13">
      <c r="M860215" s="19"/>
    </row>
    <row r="860216" spans="13:13">
      <c r="M860216" s="10"/>
    </row>
    <row r="860242" spans="13:13">
      <c r="M860242" s="10"/>
    </row>
    <row r="860243" spans="13:13" ht="13">
      <c r="M860243" s="19"/>
    </row>
    <row r="860244" spans="13:13">
      <c r="M860244" s="10"/>
    </row>
    <row r="860270" spans="13:13">
      <c r="M860270" s="10"/>
    </row>
    <row r="860271" spans="13:13" ht="13">
      <c r="M860271" s="19"/>
    </row>
    <row r="860272" spans="13:13">
      <c r="M860272" s="10"/>
    </row>
    <row r="860298" spans="13:13">
      <c r="M860298" s="10"/>
    </row>
    <row r="860299" spans="13:13" ht="13">
      <c r="M860299" s="19"/>
    </row>
    <row r="860300" spans="13:13">
      <c r="M860300" s="10"/>
    </row>
    <row r="860326" spans="13:13">
      <c r="M860326" s="10"/>
    </row>
    <row r="860327" spans="13:13" ht="13">
      <c r="M860327" s="19"/>
    </row>
    <row r="860328" spans="13:13">
      <c r="M860328" s="10"/>
    </row>
    <row r="860354" spans="13:13">
      <c r="M860354" s="10"/>
    </row>
    <row r="860355" spans="13:13" ht="13">
      <c r="M860355" s="19"/>
    </row>
    <row r="860356" spans="13:13">
      <c r="M860356" s="10"/>
    </row>
    <row r="860382" spans="13:13">
      <c r="M860382" s="10"/>
    </row>
    <row r="860383" spans="13:13" ht="13">
      <c r="M860383" s="19"/>
    </row>
    <row r="860384" spans="13:13">
      <c r="M860384" s="10"/>
    </row>
    <row r="860410" spans="13:13">
      <c r="M860410" s="10"/>
    </row>
    <row r="860411" spans="13:13" ht="13">
      <c r="M860411" s="19"/>
    </row>
    <row r="860412" spans="13:13">
      <c r="M860412" s="10"/>
    </row>
    <row r="860438" spans="13:13">
      <c r="M860438" s="10"/>
    </row>
    <row r="860439" spans="13:13" ht="13">
      <c r="M860439" s="19"/>
    </row>
    <row r="860440" spans="13:13">
      <c r="M860440" s="10"/>
    </row>
    <row r="860466" spans="13:13">
      <c r="M860466" s="10"/>
    </row>
    <row r="860467" spans="13:13" ht="13">
      <c r="M860467" s="19"/>
    </row>
    <row r="860468" spans="13:13">
      <c r="M860468" s="10"/>
    </row>
    <row r="860494" spans="13:13">
      <c r="M860494" s="10"/>
    </row>
    <row r="860495" spans="13:13" ht="13">
      <c r="M860495" s="19"/>
    </row>
    <row r="860496" spans="13:13">
      <c r="M860496" s="10"/>
    </row>
    <row r="860522" spans="13:13">
      <c r="M860522" s="10"/>
    </row>
    <row r="860523" spans="13:13" ht="13">
      <c r="M860523" s="19"/>
    </row>
    <row r="860524" spans="13:13">
      <c r="M860524" s="10"/>
    </row>
    <row r="860550" spans="13:13">
      <c r="M860550" s="10"/>
    </row>
    <row r="860551" spans="13:13" ht="13">
      <c r="M860551" s="19"/>
    </row>
    <row r="860552" spans="13:13">
      <c r="M860552" s="10"/>
    </row>
    <row r="860578" spans="13:13">
      <c r="M860578" s="10"/>
    </row>
    <row r="860579" spans="13:13" ht="13">
      <c r="M860579" s="19"/>
    </row>
    <row r="860580" spans="13:13">
      <c r="M860580" s="10"/>
    </row>
    <row r="860606" spans="13:13">
      <c r="M860606" s="10"/>
    </row>
    <row r="860607" spans="13:13" ht="13">
      <c r="M860607" s="19"/>
    </row>
    <row r="860608" spans="13:13">
      <c r="M860608" s="10"/>
    </row>
    <row r="860634" spans="13:13">
      <c r="M860634" s="10"/>
    </row>
    <row r="860635" spans="13:13" ht="13">
      <c r="M860635" s="19"/>
    </row>
    <row r="860636" spans="13:13">
      <c r="M860636" s="10"/>
    </row>
    <row r="860662" spans="13:13">
      <c r="M860662" s="10"/>
    </row>
    <row r="860663" spans="13:13" ht="13">
      <c r="M860663" s="19"/>
    </row>
    <row r="860664" spans="13:13">
      <c r="M860664" s="10"/>
    </row>
    <row r="860690" spans="13:13">
      <c r="M860690" s="10"/>
    </row>
    <row r="860691" spans="13:13" ht="13">
      <c r="M860691" s="19"/>
    </row>
    <row r="860692" spans="13:13">
      <c r="M860692" s="10"/>
    </row>
    <row r="860718" spans="13:13">
      <c r="M860718" s="10"/>
    </row>
    <row r="860719" spans="13:13" ht="13">
      <c r="M860719" s="19"/>
    </row>
    <row r="860720" spans="13:13">
      <c r="M860720" s="10"/>
    </row>
    <row r="860746" spans="13:13">
      <c r="M860746" s="10"/>
    </row>
    <row r="860747" spans="13:13" ht="13">
      <c r="M860747" s="19"/>
    </row>
    <row r="860748" spans="13:13">
      <c r="M860748" s="10"/>
    </row>
    <row r="860774" spans="13:13">
      <c r="M860774" s="10"/>
    </row>
    <row r="860775" spans="13:13" ht="13">
      <c r="M860775" s="19"/>
    </row>
    <row r="860776" spans="13:13">
      <c r="M860776" s="10"/>
    </row>
    <row r="860802" spans="13:13">
      <c r="M860802" s="10"/>
    </row>
    <row r="860803" spans="13:13" ht="13">
      <c r="M860803" s="19"/>
    </row>
    <row r="860804" spans="13:13">
      <c r="M860804" s="10"/>
    </row>
    <row r="860830" spans="13:13">
      <c r="M860830" s="10"/>
    </row>
    <row r="860831" spans="13:13" ht="13">
      <c r="M860831" s="19"/>
    </row>
    <row r="860832" spans="13:13">
      <c r="M860832" s="10"/>
    </row>
    <row r="860858" spans="13:13">
      <c r="M860858" s="10"/>
    </row>
    <row r="860859" spans="13:13" ht="13">
      <c r="M860859" s="19"/>
    </row>
    <row r="860860" spans="13:13">
      <c r="M860860" s="10"/>
    </row>
    <row r="860886" spans="13:13">
      <c r="M860886" s="10"/>
    </row>
    <row r="860887" spans="13:13" ht="13">
      <c r="M860887" s="19"/>
    </row>
    <row r="860888" spans="13:13">
      <c r="M860888" s="10"/>
    </row>
    <row r="860914" spans="13:13">
      <c r="M860914" s="10"/>
    </row>
    <row r="860915" spans="13:13" ht="13">
      <c r="M860915" s="19"/>
    </row>
    <row r="860916" spans="13:13">
      <c r="M860916" s="10"/>
    </row>
    <row r="860942" spans="13:13">
      <c r="M860942" s="10"/>
    </row>
    <row r="860943" spans="13:13" ht="13">
      <c r="M860943" s="19"/>
    </row>
    <row r="860944" spans="13:13">
      <c r="M860944" s="10"/>
    </row>
    <row r="860970" spans="13:13">
      <c r="M860970" s="10"/>
    </row>
    <row r="860971" spans="13:13" ht="13">
      <c r="M860971" s="19"/>
    </row>
    <row r="860972" spans="13:13">
      <c r="M860972" s="10"/>
    </row>
    <row r="860998" spans="13:13">
      <c r="M860998" s="10"/>
    </row>
    <row r="860999" spans="13:13" ht="13">
      <c r="M860999" s="19"/>
    </row>
    <row r="861000" spans="13:13">
      <c r="M861000" s="10"/>
    </row>
    <row r="861026" spans="13:13">
      <c r="M861026" s="10"/>
    </row>
    <row r="861027" spans="13:13" ht="13">
      <c r="M861027" s="19"/>
    </row>
    <row r="861028" spans="13:13">
      <c r="M861028" s="10"/>
    </row>
    <row r="861054" spans="13:13">
      <c r="M861054" s="10"/>
    </row>
    <row r="861055" spans="13:13" ht="13">
      <c r="M861055" s="19"/>
    </row>
    <row r="861056" spans="13:13">
      <c r="M861056" s="10"/>
    </row>
    <row r="861082" spans="13:13">
      <c r="M861082" s="10"/>
    </row>
    <row r="861083" spans="13:13" ht="13">
      <c r="M861083" s="19"/>
    </row>
    <row r="861084" spans="13:13">
      <c r="M861084" s="10"/>
    </row>
    <row r="861110" spans="13:13">
      <c r="M861110" s="10"/>
    </row>
    <row r="861111" spans="13:13" ht="13">
      <c r="M861111" s="19"/>
    </row>
    <row r="861112" spans="13:13">
      <c r="M861112" s="10"/>
    </row>
    <row r="861138" spans="13:13">
      <c r="M861138" s="10"/>
    </row>
    <row r="861139" spans="13:13" ht="13">
      <c r="M861139" s="19"/>
    </row>
    <row r="861140" spans="13:13">
      <c r="M861140" s="10"/>
    </row>
    <row r="861166" spans="13:13">
      <c r="M861166" s="10"/>
    </row>
    <row r="861167" spans="13:13" ht="13">
      <c r="M861167" s="19"/>
    </row>
    <row r="861168" spans="13:13">
      <c r="M861168" s="10"/>
    </row>
    <row r="861194" spans="13:13">
      <c r="M861194" s="10"/>
    </row>
    <row r="861195" spans="13:13" ht="13">
      <c r="M861195" s="19"/>
    </row>
    <row r="861196" spans="13:13">
      <c r="M861196" s="10"/>
    </row>
    <row r="861222" spans="13:13">
      <c r="M861222" s="10"/>
    </row>
    <row r="861223" spans="13:13" ht="13">
      <c r="M861223" s="19"/>
    </row>
    <row r="861224" spans="13:13">
      <c r="M861224" s="10"/>
    </row>
    <row r="861250" spans="13:13">
      <c r="M861250" s="10"/>
    </row>
    <row r="861251" spans="13:13" ht="13">
      <c r="M861251" s="19"/>
    </row>
    <row r="861252" spans="13:13">
      <c r="M861252" s="10"/>
    </row>
    <row r="861278" spans="13:13">
      <c r="M861278" s="10"/>
    </row>
    <row r="861279" spans="13:13" ht="13">
      <c r="M861279" s="19"/>
    </row>
    <row r="861280" spans="13:13">
      <c r="M861280" s="10"/>
    </row>
    <row r="861306" spans="13:13">
      <c r="M861306" s="10"/>
    </row>
    <row r="861307" spans="13:13" ht="13">
      <c r="M861307" s="19"/>
    </row>
    <row r="861308" spans="13:13">
      <c r="M861308" s="10"/>
    </row>
    <row r="861334" spans="13:13">
      <c r="M861334" s="10"/>
    </row>
    <row r="861335" spans="13:13" ht="13">
      <c r="M861335" s="19"/>
    </row>
    <row r="861336" spans="13:13">
      <c r="M861336" s="10"/>
    </row>
    <row r="861362" spans="13:13">
      <c r="M861362" s="10"/>
    </row>
    <row r="861363" spans="13:13" ht="13">
      <c r="M861363" s="19"/>
    </row>
    <row r="861364" spans="13:13">
      <c r="M861364" s="10"/>
    </row>
    <row r="861390" spans="13:13">
      <c r="M861390" s="10"/>
    </row>
    <row r="861391" spans="13:13" ht="13">
      <c r="M861391" s="19"/>
    </row>
    <row r="861392" spans="13:13">
      <c r="M861392" s="10"/>
    </row>
    <row r="861418" spans="13:13">
      <c r="M861418" s="10"/>
    </row>
    <row r="861419" spans="13:13" ht="13">
      <c r="M861419" s="19"/>
    </row>
    <row r="861420" spans="13:13">
      <c r="M861420" s="10"/>
    </row>
    <row r="861446" spans="13:13">
      <c r="M861446" s="10"/>
    </row>
    <row r="861447" spans="13:13" ht="13">
      <c r="M861447" s="19"/>
    </row>
    <row r="861448" spans="13:13">
      <c r="M861448" s="10"/>
    </row>
    <row r="861474" spans="13:13">
      <c r="M861474" s="10"/>
    </row>
    <row r="861475" spans="13:13" ht="13">
      <c r="M861475" s="19"/>
    </row>
    <row r="861476" spans="13:13">
      <c r="M861476" s="10"/>
    </row>
    <row r="861502" spans="13:13">
      <c r="M861502" s="10"/>
    </row>
    <row r="861503" spans="13:13" ht="13">
      <c r="M861503" s="19"/>
    </row>
    <row r="861504" spans="13:13">
      <c r="M861504" s="10"/>
    </row>
    <row r="861530" spans="13:13">
      <c r="M861530" s="10"/>
    </row>
    <row r="861531" spans="13:13" ht="13">
      <c r="M861531" s="19"/>
    </row>
    <row r="861532" spans="13:13">
      <c r="M861532" s="10"/>
    </row>
    <row r="861558" spans="13:13">
      <c r="M861558" s="10"/>
    </row>
    <row r="861559" spans="13:13" ht="13">
      <c r="M861559" s="19"/>
    </row>
    <row r="861560" spans="13:13">
      <c r="M861560" s="10"/>
    </row>
    <row r="861586" spans="13:13">
      <c r="M861586" s="10"/>
    </row>
    <row r="861587" spans="13:13" ht="13">
      <c r="M861587" s="19"/>
    </row>
    <row r="861588" spans="13:13">
      <c r="M861588" s="10"/>
    </row>
    <row r="861614" spans="13:13">
      <c r="M861614" s="10"/>
    </row>
    <row r="861615" spans="13:13" ht="13">
      <c r="M861615" s="19"/>
    </row>
    <row r="861616" spans="13:13">
      <c r="M861616" s="10"/>
    </row>
    <row r="861642" spans="13:13">
      <c r="M861642" s="10"/>
    </row>
    <row r="861643" spans="13:13" ht="13">
      <c r="M861643" s="19"/>
    </row>
    <row r="861644" spans="13:13">
      <c r="M861644" s="10"/>
    </row>
    <row r="861670" spans="13:13">
      <c r="M861670" s="10"/>
    </row>
    <row r="861671" spans="13:13" ht="13">
      <c r="M861671" s="19"/>
    </row>
    <row r="861672" spans="13:13">
      <c r="M861672" s="10"/>
    </row>
    <row r="861698" spans="13:13">
      <c r="M861698" s="10"/>
    </row>
    <row r="861699" spans="13:13" ht="13">
      <c r="M861699" s="19"/>
    </row>
    <row r="861700" spans="13:13">
      <c r="M861700" s="10"/>
    </row>
    <row r="861726" spans="13:13">
      <c r="M861726" s="10"/>
    </row>
    <row r="861727" spans="13:13" ht="13">
      <c r="M861727" s="19"/>
    </row>
    <row r="861728" spans="13:13">
      <c r="M861728" s="10"/>
    </row>
    <row r="861754" spans="13:13">
      <c r="M861754" s="10"/>
    </row>
    <row r="861755" spans="13:13" ht="13">
      <c r="M861755" s="19"/>
    </row>
    <row r="861756" spans="13:13">
      <c r="M861756" s="10"/>
    </row>
    <row r="861782" spans="13:13">
      <c r="M861782" s="10"/>
    </row>
    <row r="861783" spans="13:13" ht="13">
      <c r="M861783" s="19"/>
    </row>
    <row r="861784" spans="13:13">
      <c r="M861784" s="10"/>
    </row>
    <row r="861810" spans="13:13">
      <c r="M861810" s="10"/>
    </row>
    <row r="861811" spans="13:13" ht="13">
      <c r="M861811" s="19"/>
    </row>
    <row r="861812" spans="13:13">
      <c r="M861812" s="10"/>
    </row>
    <row r="861838" spans="13:13">
      <c r="M861838" s="10"/>
    </row>
    <row r="861839" spans="13:13" ht="13">
      <c r="M861839" s="19"/>
    </row>
    <row r="861840" spans="13:13">
      <c r="M861840" s="10"/>
    </row>
    <row r="861866" spans="13:13">
      <c r="M861866" s="10"/>
    </row>
    <row r="861867" spans="13:13" ht="13">
      <c r="M861867" s="19"/>
    </row>
    <row r="861868" spans="13:13">
      <c r="M861868" s="10"/>
    </row>
    <row r="861894" spans="13:13">
      <c r="M861894" s="10"/>
    </row>
    <row r="861895" spans="13:13" ht="13">
      <c r="M861895" s="19"/>
    </row>
    <row r="861896" spans="13:13">
      <c r="M861896" s="10"/>
    </row>
    <row r="861922" spans="13:13">
      <c r="M861922" s="10"/>
    </row>
    <row r="861923" spans="13:13" ht="13">
      <c r="M861923" s="19"/>
    </row>
    <row r="861924" spans="13:13">
      <c r="M861924" s="10"/>
    </row>
    <row r="861950" spans="13:13">
      <c r="M861950" s="10"/>
    </row>
    <row r="861951" spans="13:13" ht="13">
      <c r="M861951" s="19"/>
    </row>
    <row r="861952" spans="13:13">
      <c r="M861952" s="10"/>
    </row>
    <row r="861978" spans="13:13">
      <c r="M861978" s="10"/>
    </row>
    <row r="861979" spans="13:13" ht="13">
      <c r="M861979" s="19"/>
    </row>
    <row r="861980" spans="13:13">
      <c r="M861980" s="10"/>
    </row>
    <row r="862006" spans="13:13">
      <c r="M862006" s="10"/>
    </row>
    <row r="862007" spans="13:13" ht="13">
      <c r="M862007" s="19"/>
    </row>
    <row r="862008" spans="13:13">
      <c r="M862008" s="10"/>
    </row>
    <row r="862034" spans="13:13">
      <c r="M862034" s="10"/>
    </row>
    <row r="862035" spans="13:13" ht="13">
      <c r="M862035" s="19"/>
    </row>
    <row r="862036" spans="13:13">
      <c r="M862036" s="10"/>
    </row>
    <row r="862062" spans="13:13">
      <c r="M862062" s="10"/>
    </row>
    <row r="862063" spans="13:13" ht="13">
      <c r="M862063" s="19"/>
    </row>
    <row r="862064" spans="13:13">
      <c r="M862064" s="10"/>
    </row>
    <row r="862090" spans="13:13">
      <c r="M862090" s="10"/>
    </row>
    <row r="862091" spans="13:13" ht="13">
      <c r="M862091" s="19"/>
    </row>
    <row r="862092" spans="13:13">
      <c r="M862092" s="10"/>
    </row>
    <row r="862118" spans="13:13">
      <c r="M862118" s="10"/>
    </row>
    <row r="862119" spans="13:13" ht="13">
      <c r="M862119" s="19"/>
    </row>
    <row r="862120" spans="13:13">
      <c r="M862120" s="10"/>
    </row>
    <row r="862146" spans="13:13">
      <c r="M862146" s="10"/>
    </row>
    <row r="862147" spans="13:13" ht="13">
      <c r="M862147" s="19"/>
    </row>
    <row r="862148" spans="13:13">
      <c r="M862148" s="10"/>
    </row>
    <row r="862174" spans="13:13">
      <c r="M862174" s="10"/>
    </row>
    <row r="862175" spans="13:13" ht="13">
      <c r="M862175" s="19"/>
    </row>
    <row r="862176" spans="13:13">
      <c r="M862176" s="10"/>
    </row>
    <row r="862202" spans="13:13">
      <c r="M862202" s="10"/>
    </row>
    <row r="862203" spans="13:13" ht="13">
      <c r="M862203" s="19"/>
    </row>
    <row r="862204" spans="13:13">
      <c r="M862204" s="10"/>
    </row>
    <row r="862230" spans="13:13">
      <c r="M862230" s="10"/>
    </row>
    <row r="862231" spans="13:13" ht="13">
      <c r="M862231" s="19"/>
    </row>
    <row r="862232" spans="13:13">
      <c r="M862232" s="10"/>
    </row>
    <row r="862258" spans="13:13">
      <c r="M862258" s="10"/>
    </row>
    <row r="862259" spans="13:13" ht="13">
      <c r="M862259" s="19"/>
    </row>
    <row r="862260" spans="13:13">
      <c r="M862260" s="10"/>
    </row>
    <row r="862286" spans="13:13">
      <c r="M862286" s="10"/>
    </row>
    <row r="862287" spans="13:13" ht="13">
      <c r="M862287" s="19"/>
    </row>
    <row r="862288" spans="13:13">
      <c r="M862288" s="10"/>
    </row>
    <row r="862314" spans="13:13">
      <c r="M862314" s="10"/>
    </row>
    <row r="862315" spans="13:13" ht="13">
      <c r="M862315" s="19"/>
    </row>
    <row r="862316" spans="13:13">
      <c r="M862316" s="10"/>
    </row>
    <row r="862342" spans="13:13">
      <c r="M862342" s="10"/>
    </row>
    <row r="862343" spans="13:13" ht="13">
      <c r="M862343" s="19"/>
    </row>
    <row r="862344" spans="13:13">
      <c r="M862344" s="10"/>
    </row>
    <row r="862370" spans="13:13">
      <c r="M862370" s="10"/>
    </row>
    <row r="862371" spans="13:13" ht="13">
      <c r="M862371" s="19"/>
    </row>
    <row r="862372" spans="13:13">
      <c r="M862372" s="10"/>
    </row>
    <row r="862398" spans="13:13">
      <c r="M862398" s="10"/>
    </row>
    <row r="862399" spans="13:13" ht="13">
      <c r="M862399" s="19"/>
    </row>
    <row r="862400" spans="13:13">
      <c r="M862400" s="10"/>
    </row>
    <row r="862426" spans="13:13">
      <c r="M862426" s="10"/>
    </row>
    <row r="862427" spans="13:13" ht="13">
      <c r="M862427" s="19"/>
    </row>
    <row r="862428" spans="13:13">
      <c r="M862428" s="10"/>
    </row>
    <row r="862454" spans="13:13">
      <c r="M862454" s="10"/>
    </row>
    <row r="862455" spans="13:13" ht="13">
      <c r="M862455" s="19"/>
    </row>
    <row r="862456" spans="13:13">
      <c r="M862456" s="10"/>
    </row>
    <row r="862482" spans="13:13">
      <c r="M862482" s="10"/>
    </row>
    <row r="862483" spans="13:13" ht="13">
      <c r="M862483" s="19"/>
    </row>
    <row r="862484" spans="13:13">
      <c r="M862484" s="10"/>
    </row>
    <row r="862510" spans="13:13">
      <c r="M862510" s="10"/>
    </row>
    <row r="862511" spans="13:13" ht="13">
      <c r="M862511" s="19"/>
    </row>
    <row r="862512" spans="13:13">
      <c r="M862512" s="10"/>
    </row>
    <row r="862538" spans="13:13">
      <c r="M862538" s="10"/>
    </row>
    <row r="862539" spans="13:13" ht="13">
      <c r="M862539" s="19"/>
    </row>
    <row r="862540" spans="13:13">
      <c r="M862540" s="10"/>
    </row>
    <row r="862566" spans="13:13">
      <c r="M862566" s="10"/>
    </row>
    <row r="862567" spans="13:13" ht="13">
      <c r="M862567" s="19"/>
    </row>
    <row r="862568" spans="13:13">
      <c r="M862568" s="10"/>
    </row>
    <row r="862594" spans="13:13">
      <c r="M862594" s="10"/>
    </row>
    <row r="862595" spans="13:13" ht="13">
      <c r="M862595" s="19"/>
    </row>
    <row r="862596" spans="13:13">
      <c r="M862596" s="10"/>
    </row>
    <row r="862622" spans="13:13">
      <c r="M862622" s="10"/>
    </row>
    <row r="862623" spans="13:13" ht="13">
      <c r="M862623" s="19"/>
    </row>
    <row r="862624" spans="13:13">
      <c r="M862624" s="10"/>
    </row>
    <row r="862650" spans="13:13">
      <c r="M862650" s="10"/>
    </row>
    <row r="862651" spans="13:13" ht="13">
      <c r="M862651" s="19"/>
    </row>
    <row r="862652" spans="13:13">
      <c r="M862652" s="10"/>
    </row>
    <row r="862678" spans="13:13">
      <c r="M862678" s="10"/>
    </row>
    <row r="862679" spans="13:13" ht="13">
      <c r="M862679" s="19"/>
    </row>
    <row r="862680" spans="13:13">
      <c r="M862680" s="10"/>
    </row>
    <row r="862706" spans="13:13">
      <c r="M862706" s="10"/>
    </row>
    <row r="862707" spans="13:13" ht="13">
      <c r="M862707" s="19"/>
    </row>
    <row r="862708" spans="13:13">
      <c r="M862708" s="10"/>
    </row>
    <row r="862734" spans="13:13">
      <c r="M862734" s="10"/>
    </row>
    <row r="862735" spans="13:13" ht="13">
      <c r="M862735" s="19"/>
    </row>
    <row r="862736" spans="13:13">
      <c r="M862736" s="10"/>
    </row>
    <row r="862762" spans="13:13">
      <c r="M862762" s="10"/>
    </row>
    <row r="862763" spans="13:13" ht="13">
      <c r="M862763" s="19"/>
    </row>
    <row r="862764" spans="13:13">
      <c r="M862764" s="10"/>
    </row>
    <row r="862790" spans="13:13">
      <c r="M862790" s="10"/>
    </row>
    <row r="862791" spans="13:13" ht="13">
      <c r="M862791" s="19"/>
    </row>
    <row r="862792" spans="13:13">
      <c r="M862792" s="10"/>
    </row>
    <row r="862818" spans="13:13">
      <c r="M862818" s="10"/>
    </row>
    <row r="862819" spans="13:13" ht="13">
      <c r="M862819" s="19"/>
    </row>
    <row r="862820" spans="13:13">
      <c r="M862820" s="10"/>
    </row>
    <row r="862846" spans="13:13">
      <c r="M862846" s="10"/>
    </row>
    <row r="862847" spans="13:13" ht="13">
      <c r="M862847" s="19"/>
    </row>
    <row r="862848" spans="13:13">
      <c r="M862848" s="10"/>
    </row>
    <row r="862874" spans="13:13">
      <c r="M862874" s="10"/>
    </row>
    <row r="862875" spans="13:13" ht="13">
      <c r="M862875" s="19"/>
    </row>
    <row r="862876" spans="13:13">
      <c r="M862876" s="10"/>
    </row>
    <row r="862902" spans="13:13">
      <c r="M862902" s="10"/>
    </row>
    <row r="862903" spans="13:13" ht="13">
      <c r="M862903" s="19"/>
    </row>
    <row r="862904" spans="13:13">
      <c r="M862904" s="10"/>
    </row>
    <row r="862930" spans="13:13">
      <c r="M862930" s="10"/>
    </row>
    <row r="862931" spans="13:13" ht="13">
      <c r="M862931" s="19"/>
    </row>
    <row r="862932" spans="13:13">
      <c r="M862932" s="10"/>
    </row>
    <row r="862958" spans="13:13">
      <c r="M862958" s="10"/>
    </row>
    <row r="862959" spans="13:13" ht="13">
      <c r="M862959" s="19"/>
    </row>
    <row r="862960" spans="13:13">
      <c r="M862960" s="10"/>
    </row>
    <row r="862986" spans="13:13">
      <c r="M862986" s="10"/>
    </row>
    <row r="862987" spans="13:13" ht="13">
      <c r="M862987" s="19"/>
    </row>
    <row r="862988" spans="13:13">
      <c r="M862988" s="10"/>
    </row>
    <row r="863014" spans="13:13">
      <c r="M863014" s="10"/>
    </row>
    <row r="863015" spans="13:13" ht="13">
      <c r="M863015" s="19"/>
    </row>
    <row r="863016" spans="13:13">
      <c r="M863016" s="10"/>
    </row>
    <row r="863042" spans="13:13">
      <c r="M863042" s="10"/>
    </row>
    <row r="863043" spans="13:13" ht="13">
      <c r="M863043" s="19"/>
    </row>
    <row r="863044" spans="13:13">
      <c r="M863044" s="10"/>
    </row>
    <row r="863070" spans="13:13">
      <c r="M863070" s="10"/>
    </row>
    <row r="863071" spans="13:13" ht="13">
      <c r="M863071" s="19"/>
    </row>
    <row r="863072" spans="13:13">
      <c r="M863072" s="10"/>
    </row>
    <row r="863098" spans="13:13">
      <c r="M863098" s="10"/>
    </row>
    <row r="863099" spans="13:13" ht="13">
      <c r="M863099" s="19"/>
    </row>
    <row r="863100" spans="13:13">
      <c r="M863100" s="10"/>
    </row>
    <row r="863126" spans="13:13">
      <c r="M863126" s="10"/>
    </row>
    <row r="863127" spans="13:13" ht="13">
      <c r="M863127" s="19"/>
    </row>
    <row r="863128" spans="13:13">
      <c r="M863128" s="10"/>
    </row>
    <row r="863154" spans="13:13">
      <c r="M863154" s="10"/>
    </row>
    <row r="863155" spans="13:13" ht="13">
      <c r="M863155" s="19"/>
    </row>
    <row r="863156" spans="13:13">
      <c r="M863156" s="10"/>
    </row>
    <row r="863182" spans="13:13">
      <c r="M863182" s="10"/>
    </row>
    <row r="863183" spans="13:13" ht="13">
      <c r="M863183" s="19"/>
    </row>
    <row r="863184" spans="13:13">
      <c r="M863184" s="10"/>
    </row>
    <row r="863210" spans="13:13">
      <c r="M863210" s="10"/>
    </row>
    <row r="863211" spans="13:13" ht="13">
      <c r="M863211" s="19"/>
    </row>
    <row r="863212" spans="13:13">
      <c r="M863212" s="10"/>
    </row>
    <row r="863238" spans="13:13">
      <c r="M863238" s="10"/>
    </row>
    <row r="863239" spans="13:13" ht="13">
      <c r="M863239" s="19"/>
    </row>
    <row r="863240" spans="13:13">
      <c r="M863240" s="10"/>
    </row>
    <row r="863266" spans="13:13">
      <c r="M863266" s="10"/>
    </row>
    <row r="863267" spans="13:13" ht="13">
      <c r="M863267" s="19"/>
    </row>
    <row r="863268" spans="13:13">
      <c r="M863268" s="10"/>
    </row>
    <row r="863294" spans="13:13">
      <c r="M863294" s="10"/>
    </row>
    <row r="863295" spans="13:13" ht="13">
      <c r="M863295" s="19"/>
    </row>
    <row r="863296" spans="13:13">
      <c r="M863296" s="10"/>
    </row>
    <row r="863322" spans="13:13">
      <c r="M863322" s="10"/>
    </row>
    <row r="863323" spans="13:13" ht="13">
      <c r="M863323" s="19"/>
    </row>
    <row r="863324" spans="13:13">
      <c r="M863324" s="10"/>
    </row>
    <row r="863350" spans="13:13">
      <c r="M863350" s="10"/>
    </row>
    <row r="863351" spans="13:13" ht="13">
      <c r="M863351" s="19"/>
    </row>
    <row r="863352" spans="13:13">
      <c r="M863352" s="10"/>
    </row>
    <row r="863378" spans="13:13">
      <c r="M863378" s="10"/>
    </row>
    <row r="863379" spans="13:13" ht="13">
      <c r="M863379" s="19"/>
    </row>
    <row r="863380" spans="13:13">
      <c r="M863380" s="10"/>
    </row>
    <row r="863406" spans="13:13">
      <c r="M863406" s="10"/>
    </row>
    <row r="863407" spans="13:13" ht="13">
      <c r="M863407" s="19"/>
    </row>
    <row r="863408" spans="13:13">
      <c r="M863408" s="10"/>
    </row>
    <row r="863434" spans="13:13">
      <c r="M863434" s="10"/>
    </row>
    <row r="863435" spans="13:13" ht="13">
      <c r="M863435" s="19"/>
    </row>
    <row r="863436" spans="13:13">
      <c r="M863436" s="10"/>
    </row>
    <row r="863462" spans="13:13">
      <c r="M863462" s="10"/>
    </row>
    <row r="863463" spans="13:13" ht="13">
      <c r="M863463" s="19"/>
    </row>
    <row r="863464" spans="13:13">
      <c r="M863464" s="10"/>
    </row>
    <row r="863490" spans="13:13">
      <c r="M863490" s="10"/>
    </row>
    <row r="863491" spans="13:13" ht="13">
      <c r="M863491" s="19"/>
    </row>
    <row r="863492" spans="13:13">
      <c r="M863492" s="10"/>
    </row>
    <row r="863518" spans="13:13">
      <c r="M863518" s="10"/>
    </row>
    <row r="863519" spans="13:13" ht="13">
      <c r="M863519" s="19"/>
    </row>
    <row r="863520" spans="13:13">
      <c r="M863520" s="10"/>
    </row>
    <row r="863546" spans="13:13">
      <c r="M863546" s="10"/>
    </row>
    <row r="863547" spans="13:13" ht="13">
      <c r="M863547" s="19"/>
    </row>
    <row r="863548" spans="13:13">
      <c r="M863548" s="10"/>
    </row>
    <row r="863574" spans="13:13">
      <c r="M863574" s="10"/>
    </row>
    <row r="863575" spans="13:13" ht="13">
      <c r="M863575" s="19"/>
    </row>
    <row r="863576" spans="13:13">
      <c r="M863576" s="10"/>
    </row>
    <row r="863602" spans="13:13">
      <c r="M863602" s="10"/>
    </row>
    <row r="863603" spans="13:13" ht="13">
      <c r="M863603" s="19"/>
    </row>
    <row r="863604" spans="13:13">
      <c r="M863604" s="10"/>
    </row>
    <row r="863630" spans="13:13">
      <c r="M863630" s="10"/>
    </row>
    <row r="863631" spans="13:13" ht="13">
      <c r="M863631" s="19"/>
    </row>
    <row r="863632" spans="13:13">
      <c r="M863632" s="10"/>
    </row>
    <row r="863658" spans="13:13">
      <c r="M863658" s="10"/>
    </row>
    <row r="863659" spans="13:13" ht="13">
      <c r="M863659" s="19"/>
    </row>
    <row r="863660" spans="13:13">
      <c r="M863660" s="10"/>
    </row>
    <row r="863686" spans="13:13">
      <c r="M863686" s="10"/>
    </row>
    <row r="863687" spans="13:13" ht="13">
      <c r="M863687" s="19"/>
    </row>
    <row r="863688" spans="13:13">
      <c r="M863688" s="10"/>
    </row>
    <row r="863714" spans="13:13">
      <c r="M863714" s="10"/>
    </row>
    <row r="863715" spans="13:13" ht="13">
      <c r="M863715" s="19"/>
    </row>
    <row r="863716" spans="13:13">
      <c r="M863716" s="10"/>
    </row>
    <row r="863742" spans="13:13">
      <c r="M863742" s="10"/>
    </row>
    <row r="863743" spans="13:13" ht="13">
      <c r="M863743" s="19"/>
    </row>
    <row r="863744" spans="13:13">
      <c r="M863744" s="10"/>
    </row>
    <row r="863770" spans="13:13">
      <c r="M863770" s="10"/>
    </row>
    <row r="863771" spans="13:13" ht="13">
      <c r="M863771" s="19"/>
    </row>
    <row r="863772" spans="13:13">
      <c r="M863772" s="10"/>
    </row>
    <row r="863798" spans="13:13">
      <c r="M863798" s="10"/>
    </row>
    <row r="863799" spans="13:13" ht="13">
      <c r="M863799" s="19"/>
    </row>
    <row r="863800" spans="13:13">
      <c r="M863800" s="10"/>
    </row>
    <row r="863826" spans="13:13">
      <c r="M863826" s="10"/>
    </row>
    <row r="863827" spans="13:13" ht="13">
      <c r="M863827" s="19"/>
    </row>
    <row r="863828" spans="13:13">
      <c r="M863828" s="10"/>
    </row>
    <row r="863854" spans="13:13">
      <c r="M863854" s="10"/>
    </row>
    <row r="863855" spans="13:13" ht="13">
      <c r="M863855" s="19"/>
    </row>
    <row r="863856" spans="13:13">
      <c r="M863856" s="10"/>
    </row>
    <row r="863882" spans="13:13">
      <c r="M863882" s="10"/>
    </row>
    <row r="863883" spans="13:13" ht="13">
      <c r="M863883" s="19"/>
    </row>
    <row r="863884" spans="13:13">
      <c r="M863884" s="10"/>
    </row>
    <row r="863910" spans="13:13">
      <c r="M863910" s="10"/>
    </row>
    <row r="863911" spans="13:13" ht="13">
      <c r="M863911" s="19"/>
    </row>
    <row r="863912" spans="13:13">
      <c r="M863912" s="10"/>
    </row>
    <row r="863938" spans="13:13">
      <c r="M863938" s="10"/>
    </row>
    <row r="863939" spans="13:13" ht="13">
      <c r="M863939" s="19"/>
    </row>
    <row r="863940" spans="13:13">
      <c r="M863940" s="10"/>
    </row>
    <row r="863966" spans="13:13">
      <c r="M863966" s="10"/>
    </row>
    <row r="863967" spans="13:13" ht="13">
      <c r="M863967" s="19"/>
    </row>
    <row r="863968" spans="13:13">
      <c r="M863968" s="10"/>
    </row>
    <row r="863994" spans="13:13">
      <c r="M863994" s="10"/>
    </row>
    <row r="863995" spans="13:13" ht="13">
      <c r="M863995" s="19"/>
    </row>
    <row r="863996" spans="13:13">
      <c r="M863996" s="10"/>
    </row>
    <row r="864022" spans="13:13">
      <c r="M864022" s="10"/>
    </row>
    <row r="864023" spans="13:13" ht="13">
      <c r="M864023" s="19"/>
    </row>
    <row r="864024" spans="13:13">
      <c r="M864024" s="10"/>
    </row>
    <row r="864050" spans="13:13">
      <c r="M864050" s="10"/>
    </row>
    <row r="864051" spans="13:13" ht="13">
      <c r="M864051" s="19"/>
    </row>
    <row r="864052" spans="13:13">
      <c r="M864052" s="10"/>
    </row>
    <row r="864078" spans="13:13">
      <c r="M864078" s="10"/>
    </row>
    <row r="864079" spans="13:13" ht="13">
      <c r="M864079" s="19"/>
    </row>
    <row r="864080" spans="13:13">
      <c r="M864080" s="10"/>
    </row>
    <row r="864106" spans="13:13">
      <c r="M864106" s="10"/>
    </row>
    <row r="864107" spans="13:13" ht="13">
      <c r="M864107" s="19"/>
    </row>
    <row r="864108" spans="13:13">
      <c r="M864108" s="10"/>
    </row>
    <row r="864134" spans="13:13">
      <c r="M864134" s="10"/>
    </row>
    <row r="864135" spans="13:13" ht="13">
      <c r="M864135" s="19"/>
    </row>
    <row r="864136" spans="13:13">
      <c r="M864136" s="10"/>
    </row>
    <row r="864162" spans="13:13">
      <c r="M864162" s="10"/>
    </row>
    <row r="864163" spans="13:13" ht="13">
      <c r="M864163" s="19"/>
    </row>
    <row r="864164" spans="13:13">
      <c r="M864164" s="10"/>
    </row>
    <row r="864190" spans="13:13">
      <c r="M864190" s="10"/>
    </row>
    <row r="864191" spans="13:13" ht="13">
      <c r="M864191" s="19"/>
    </row>
    <row r="864192" spans="13:13">
      <c r="M864192" s="10"/>
    </row>
    <row r="864218" spans="13:13">
      <c r="M864218" s="10"/>
    </row>
    <row r="864219" spans="13:13" ht="13">
      <c r="M864219" s="19"/>
    </row>
    <row r="864220" spans="13:13">
      <c r="M864220" s="10"/>
    </row>
    <row r="864246" spans="13:13">
      <c r="M864246" s="10"/>
    </row>
    <row r="864247" spans="13:13" ht="13">
      <c r="M864247" s="19"/>
    </row>
    <row r="864248" spans="13:13">
      <c r="M864248" s="10"/>
    </row>
    <row r="864274" spans="13:13">
      <c r="M864274" s="10"/>
    </row>
    <row r="864275" spans="13:13" ht="13">
      <c r="M864275" s="19"/>
    </row>
    <row r="864276" spans="13:13">
      <c r="M864276" s="10"/>
    </row>
    <row r="864302" spans="13:13">
      <c r="M864302" s="10"/>
    </row>
    <row r="864303" spans="13:13" ht="13">
      <c r="M864303" s="19"/>
    </row>
    <row r="864304" spans="13:13">
      <c r="M864304" s="10"/>
    </row>
    <row r="864330" spans="13:13">
      <c r="M864330" s="10"/>
    </row>
    <row r="864331" spans="13:13" ht="13">
      <c r="M864331" s="19"/>
    </row>
    <row r="864332" spans="13:13">
      <c r="M864332" s="10"/>
    </row>
    <row r="864358" spans="13:13">
      <c r="M864358" s="10"/>
    </row>
    <row r="864359" spans="13:13" ht="13">
      <c r="M864359" s="19"/>
    </row>
    <row r="864360" spans="13:13">
      <c r="M864360" s="10"/>
    </row>
    <row r="864386" spans="13:13">
      <c r="M864386" s="10"/>
    </row>
    <row r="864387" spans="13:13" ht="13">
      <c r="M864387" s="19"/>
    </row>
    <row r="864388" spans="13:13">
      <c r="M864388" s="10"/>
    </row>
    <row r="864414" spans="13:13">
      <c r="M864414" s="10"/>
    </row>
    <row r="864415" spans="13:13" ht="13">
      <c r="M864415" s="19"/>
    </row>
    <row r="864416" spans="13:13">
      <c r="M864416" s="10"/>
    </row>
    <row r="864442" spans="13:13">
      <c r="M864442" s="10"/>
    </row>
    <row r="864443" spans="13:13" ht="13">
      <c r="M864443" s="19"/>
    </row>
    <row r="864444" spans="13:13">
      <c r="M864444" s="10"/>
    </row>
    <row r="864470" spans="13:13">
      <c r="M864470" s="10"/>
    </row>
    <row r="864471" spans="13:13" ht="13">
      <c r="M864471" s="19"/>
    </row>
    <row r="864472" spans="13:13">
      <c r="M864472" s="10"/>
    </row>
    <row r="864498" spans="13:13">
      <c r="M864498" s="10"/>
    </row>
    <row r="864499" spans="13:13" ht="13">
      <c r="M864499" s="19"/>
    </row>
    <row r="864500" spans="13:13">
      <c r="M864500" s="10"/>
    </row>
    <row r="864526" spans="13:13">
      <c r="M864526" s="10"/>
    </row>
    <row r="864527" spans="13:13" ht="13">
      <c r="M864527" s="19"/>
    </row>
    <row r="864528" spans="13:13">
      <c r="M864528" s="10"/>
    </row>
    <row r="864554" spans="13:13">
      <c r="M864554" s="10"/>
    </row>
    <row r="864555" spans="13:13" ht="13">
      <c r="M864555" s="19"/>
    </row>
    <row r="864556" spans="13:13">
      <c r="M864556" s="10"/>
    </row>
    <row r="864582" spans="13:13">
      <c r="M864582" s="10"/>
    </row>
    <row r="864583" spans="13:13" ht="13">
      <c r="M864583" s="19"/>
    </row>
    <row r="864584" spans="13:13">
      <c r="M864584" s="10"/>
    </row>
    <row r="864610" spans="13:13">
      <c r="M864610" s="10"/>
    </row>
    <row r="864611" spans="13:13" ht="13">
      <c r="M864611" s="19"/>
    </row>
    <row r="864612" spans="13:13">
      <c r="M864612" s="10"/>
    </row>
    <row r="864638" spans="13:13">
      <c r="M864638" s="10"/>
    </row>
    <row r="864639" spans="13:13" ht="13">
      <c r="M864639" s="19"/>
    </row>
    <row r="864640" spans="13:13">
      <c r="M864640" s="10"/>
    </row>
    <row r="864666" spans="13:13">
      <c r="M864666" s="10"/>
    </row>
    <row r="864667" spans="13:13" ht="13">
      <c r="M864667" s="19"/>
    </row>
    <row r="864668" spans="13:13">
      <c r="M864668" s="10"/>
    </row>
    <row r="864694" spans="13:13">
      <c r="M864694" s="10"/>
    </row>
    <row r="864695" spans="13:13" ht="13">
      <c r="M864695" s="19"/>
    </row>
    <row r="864696" spans="13:13">
      <c r="M864696" s="10"/>
    </row>
    <row r="864722" spans="13:13">
      <c r="M864722" s="10"/>
    </row>
    <row r="864723" spans="13:13" ht="13">
      <c r="M864723" s="19"/>
    </row>
    <row r="864724" spans="13:13">
      <c r="M864724" s="10"/>
    </row>
    <row r="864750" spans="13:13">
      <c r="M864750" s="10"/>
    </row>
    <row r="864751" spans="13:13" ht="13">
      <c r="M864751" s="19"/>
    </row>
    <row r="864752" spans="13:13">
      <c r="M864752" s="10"/>
    </row>
    <row r="864778" spans="13:13">
      <c r="M864778" s="10"/>
    </row>
    <row r="864779" spans="13:13" ht="13">
      <c r="M864779" s="19"/>
    </row>
    <row r="864780" spans="13:13">
      <c r="M864780" s="10"/>
    </row>
    <row r="864806" spans="13:13">
      <c r="M864806" s="10"/>
    </row>
    <row r="864807" spans="13:13" ht="13">
      <c r="M864807" s="19"/>
    </row>
    <row r="864808" spans="13:13">
      <c r="M864808" s="10"/>
    </row>
    <row r="864834" spans="13:13">
      <c r="M864834" s="10"/>
    </row>
    <row r="864835" spans="13:13" ht="13">
      <c r="M864835" s="19"/>
    </row>
    <row r="864836" spans="13:13">
      <c r="M864836" s="10"/>
    </row>
    <row r="864862" spans="13:13">
      <c r="M864862" s="10"/>
    </row>
    <row r="864863" spans="13:13" ht="13">
      <c r="M864863" s="19"/>
    </row>
    <row r="864864" spans="13:13">
      <c r="M864864" s="10"/>
    </row>
    <row r="864890" spans="13:13">
      <c r="M864890" s="10"/>
    </row>
    <row r="864891" spans="13:13" ht="13">
      <c r="M864891" s="19"/>
    </row>
    <row r="864892" spans="13:13">
      <c r="M864892" s="10"/>
    </row>
    <row r="864918" spans="13:13">
      <c r="M864918" s="10"/>
    </row>
    <row r="864919" spans="13:13" ht="13">
      <c r="M864919" s="19"/>
    </row>
    <row r="864920" spans="13:13">
      <c r="M864920" s="10"/>
    </row>
    <row r="864946" spans="13:13">
      <c r="M864946" s="10"/>
    </row>
    <row r="864947" spans="13:13" ht="13">
      <c r="M864947" s="19"/>
    </row>
    <row r="864948" spans="13:13">
      <c r="M864948" s="10"/>
    </row>
    <row r="864974" spans="13:13">
      <c r="M864974" s="10"/>
    </row>
    <row r="864975" spans="13:13" ht="13">
      <c r="M864975" s="19"/>
    </row>
    <row r="864976" spans="13:13">
      <c r="M864976" s="10"/>
    </row>
    <row r="865002" spans="13:13">
      <c r="M865002" s="10"/>
    </row>
    <row r="865003" spans="13:13" ht="13">
      <c r="M865003" s="19"/>
    </row>
    <row r="865004" spans="13:13">
      <c r="M865004" s="10"/>
    </row>
    <row r="865030" spans="13:13">
      <c r="M865030" s="10"/>
    </row>
    <row r="865031" spans="13:13" ht="13">
      <c r="M865031" s="19"/>
    </row>
    <row r="865032" spans="13:13">
      <c r="M865032" s="10"/>
    </row>
    <row r="865058" spans="13:13">
      <c r="M865058" s="10"/>
    </row>
    <row r="865059" spans="13:13" ht="13">
      <c r="M865059" s="19"/>
    </row>
    <row r="865060" spans="13:13">
      <c r="M865060" s="10"/>
    </row>
    <row r="865086" spans="13:13">
      <c r="M865086" s="10"/>
    </row>
    <row r="865087" spans="13:13" ht="13">
      <c r="M865087" s="19"/>
    </row>
    <row r="865088" spans="13:13">
      <c r="M865088" s="10"/>
    </row>
    <row r="865114" spans="13:13">
      <c r="M865114" s="10"/>
    </row>
    <row r="865115" spans="13:13" ht="13">
      <c r="M865115" s="19"/>
    </row>
    <row r="865116" spans="13:13">
      <c r="M865116" s="10"/>
    </row>
    <row r="865142" spans="13:13">
      <c r="M865142" s="10"/>
    </row>
    <row r="865143" spans="13:13" ht="13">
      <c r="M865143" s="19"/>
    </row>
    <row r="865144" spans="13:13">
      <c r="M865144" s="10"/>
    </row>
    <row r="865170" spans="13:13">
      <c r="M865170" s="10"/>
    </row>
    <row r="865171" spans="13:13" ht="13">
      <c r="M865171" s="19"/>
    </row>
    <row r="865172" spans="13:13">
      <c r="M865172" s="10"/>
    </row>
    <row r="865198" spans="13:13">
      <c r="M865198" s="10"/>
    </row>
    <row r="865199" spans="13:13" ht="13">
      <c r="M865199" s="19"/>
    </row>
    <row r="865200" spans="13:13">
      <c r="M865200" s="10"/>
    </row>
    <row r="865226" spans="13:13">
      <c r="M865226" s="10"/>
    </row>
    <row r="865227" spans="13:13" ht="13">
      <c r="M865227" s="19"/>
    </row>
    <row r="865228" spans="13:13">
      <c r="M865228" s="10"/>
    </row>
    <row r="865254" spans="13:13">
      <c r="M865254" s="10"/>
    </row>
    <row r="865255" spans="13:13" ht="13">
      <c r="M865255" s="19"/>
    </row>
    <row r="865256" spans="13:13">
      <c r="M865256" s="10"/>
    </row>
    <row r="865282" spans="13:13">
      <c r="M865282" s="10"/>
    </row>
    <row r="865283" spans="13:13" ht="13">
      <c r="M865283" s="19"/>
    </row>
    <row r="865284" spans="13:13">
      <c r="M865284" s="10"/>
    </row>
    <row r="865310" spans="13:13">
      <c r="M865310" s="10"/>
    </row>
    <row r="865311" spans="13:13" ht="13">
      <c r="M865311" s="19"/>
    </row>
    <row r="865312" spans="13:13">
      <c r="M865312" s="10"/>
    </row>
    <row r="865338" spans="13:13">
      <c r="M865338" s="10"/>
    </row>
    <row r="865339" spans="13:13" ht="13">
      <c r="M865339" s="19"/>
    </row>
    <row r="865340" spans="13:13">
      <c r="M865340" s="10"/>
    </row>
    <row r="865366" spans="13:13">
      <c r="M865366" s="10"/>
    </row>
    <row r="865367" spans="13:13" ht="13">
      <c r="M865367" s="19"/>
    </row>
    <row r="865368" spans="13:13">
      <c r="M865368" s="10"/>
    </row>
    <row r="865394" spans="13:13">
      <c r="M865394" s="10"/>
    </row>
    <row r="865395" spans="13:13" ht="13">
      <c r="M865395" s="19"/>
    </row>
    <row r="865396" spans="13:13">
      <c r="M865396" s="10"/>
    </row>
    <row r="865422" spans="13:13">
      <c r="M865422" s="10"/>
    </row>
    <row r="865423" spans="13:13" ht="13">
      <c r="M865423" s="19"/>
    </row>
    <row r="865424" spans="13:13">
      <c r="M865424" s="10"/>
    </row>
    <row r="865450" spans="13:13">
      <c r="M865450" s="10"/>
    </row>
    <row r="865451" spans="13:13" ht="13">
      <c r="M865451" s="19"/>
    </row>
    <row r="865452" spans="13:13">
      <c r="M865452" s="10"/>
    </row>
    <row r="865478" spans="13:13">
      <c r="M865478" s="10"/>
    </row>
    <row r="865479" spans="13:13" ht="13">
      <c r="M865479" s="19"/>
    </row>
    <row r="865480" spans="13:13">
      <c r="M865480" s="10"/>
    </row>
    <row r="865506" spans="13:13">
      <c r="M865506" s="10"/>
    </row>
    <row r="865507" spans="13:13" ht="13">
      <c r="M865507" s="19"/>
    </row>
    <row r="865508" spans="13:13">
      <c r="M865508" s="10"/>
    </row>
    <row r="865534" spans="13:13">
      <c r="M865534" s="10"/>
    </row>
    <row r="865535" spans="13:13" ht="13">
      <c r="M865535" s="19"/>
    </row>
    <row r="865536" spans="13:13">
      <c r="M865536" s="10"/>
    </row>
    <row r="865562" spans="13:13">
      <c r="M865562" s="10"/>
    </row>
    <row r="865563" spans="13:13" ht="13">
      <c r="M865563" s="19"/>
    </row>
    <row r="865564" spans="13:13">
      <c r="M865564" s="10"/>
    </row>
    <row r="865590" spans="13:13">
      <c r="M865590" s="10"/>
    </row>
    <row r="865591" spans="13:13" ht="13">
      <c r="M865591" s="19"/>
    </row>
    <row r="865592" spans="13:13">
      <c r="M865592" s="10"/>
    </row>
    <row r="865618" spans="13:13">
      <c r="M865618" s="10"/>
    </row>
    <row r="865619" spans="13:13" ht="13">
      <c r="M865619" s="19"/>
    </row>
    <row r="865620" spans="13:13">
      <c r="M865620" s="10"/>
    </row>
    <row r="865646" spans="13:13">
      <c r="M865646" s="10"/>
    </row>
    <row r="865647" spans="13:13" ht="13">
      <c r="M865647" s="19"/>
    </row>
    <row r="865648" spans="13:13">
      <c r="M865648" s="10"/>
    </row>
    <row r="865674" spans="13:13">
      <c r="M865674" s="10"/>
    </row>
    <row r="865675" spans="13:13" ht="13">
      <c r="M865675" s="19"/>
    </row>
    <row r="865676" spans="13:13">
      <c r="M865676" s="10"/>
    </row>
    <row r="865702" spans="13:13">
      <c r="M865702" s="10"/>
    </row>
    <row r="865703" spans="13:13" ht="13">
      <c r="M865703" s="19"/>
    </row>
    <row r="865704" spans="13:13">
      <c r="M865704" s="10"/>
    </row>
    <row r="865730" spans="13:13">
      <c r="M865730" s="10"/>
    </row>
    <row r="865731" spans="13:13" ht="13">
      <c r="M865731" s="19"/>
    </row>
    <row r="865732" spans="13:13">
      <c r="M865732" s="10"/>
    </row>
    <row r="865758" spans="13:13">
      <c r="M865758" s="10"/>
    </row>
    <row r="865759" spans="13:13" ht="13">
      <c r="M865759" s="19"/>
    </row>
    <row r="865760" spans="13:13">
      <c r="M865760" s="10"/>
    </row>
    <row r="865786" spans="13:13">
      <c r="M865786" s="10"/>
    </row>
    <row r="865787" spans="13:13" ht="13">
      <c r="M865787" s="19"/>
    </row>
    <row r="865788" spans="13:13">
      <c r="M865788" s="10"/>
    </row>
    <row r="865814" spans="13:13">
      <c r="M865814" s="10"/>
    </row>
    <row r="865815" spans="13:13" ht="13">
      <c r="M865815" s="19"/>
    </row>
    <row r="865816" spans="13:13">
      <c r="M865816" s="10"/>
    </row>
    <row r="865842" spans="13:13">
      <c r="M865842" s="10"/>
    </row>
    <row r="865843" spans="13:13" ht="13">
      <c r="M865843" s="19"/>
    </row>
    <row r="865844" spans="13:13">
      <c r="M865844" s="10"/>
    </row>
    <row r="865870" spans="13:13">
      <c r="M865870" s="10"/>
    </row>
    <row r="865871" spans="13:13" ht="13">
      <c r="M865871" s="19"/>
    </row>
    <row r="865872" spans="13:13">
      <c r="M865872" s="10"/>
    </row>
    <row r="865898" spans="13:13">
      <c r="M865898" s="10"/>
    </row>
    <row r="865899" spans="13:13" ht="13">
      <c r="M865899" s="19"/>
    </row>
    <row r="865900" spans="13:13">
      <c r="M865900" s="10"/>
    </row>
    <row r="865926" spans="13:13">
      <c r="M865926" s="10"/>
    </row>
    <row r="865927" spans="13:13" ht="13">
      <c r="M865927" s="19"/>
    </row>
    <row r="865928" spans="13:13">
      <c r="M865928" s="10"/>
    </row>
    <row r="865954" spans="13:13">
      <c r="M865954" s="10"/>
    </row>
    <row r="865955" spans="13:13" ht="13">
      <c r="M865955" s="19"/>
    </row>
    <row r="865956" spans="13:13">
      <c r="M865956" s="10"/>
    </row>
    <row r="865982" spans="13:13">
      <c r="M865982" s="10"/>
    </row>
    <row r="865983" spans="13:13" ht="13">
      <c r="M865983" s="19"/>
    </row>
    <row r="865984" spans="13:13">
      <c r="M865984" s="10"/>
    </row>
    <row r="866010" spans="13:13">
      <c r="M866010" s="10"/>
    </row>
    <row r="866011" spans="13:13" ht="13">
      <c r="M866011" s="19"/>
    </row>
    <row r="866012" spans="13:13">
      <c r="M866012" s="10"/>
    </row>
    <row r="866038" spans="13:13">
      <c r="M866038" s="10"/>
    </row>
    <row r="866039" spans="13:13" ht="13">
      <c r="M866039" s="19"/>
    </row>
    <row r="866040" spans="13:13">
      <c r="M866040" s="10"/>
    </row>
    <row r="866066" spans="13:13">
      <c r="M866066" s="10"/>
    </row>
    <row r="866067" spans="13:13" ht="13">
      <c r="M866067" s="19"/>
    </row>
    <row r="866068" spans="13:13">
      <c r="M866068" s="10"/>
    </row>
    <row r="866094" spans="13:13">
      <c r="M866094" s="10"/>
    </row>
    <row r="866095" spans="13:13" ht="13">
      <c r="M866095" s="19"/>
    </row>
    <row r="866096" spans="13:13">
      <c r="M866096" s="10"/>
    </row>
    <row r="866122" spans="13:13">
      <c r="M866122" s="10"/>
    </row>
    <row r="866123" spans="13:13" ht="13">
      <c r="M866123" s="19"/>
    </row>
    <row r="866124" spans="13:13">
      <c r="M866124" s="10"/>
    </row>
    <row r="866150" spans="13:13">
      <c r="M866150" s="10"/>
    </row>
    <row r="866151" spans="13:13" ht="13">
      <c r="M866151" s="19"/>
    </row>
    <row r="866152" spans="13:13">
      <c r="M866152" s="10"/>
    </row>
    <row r="866178" spans="13:13">
      <c r="M866178" s="10"/>
    </row>
    <row r="866179" spans="13:13" ht="13">
      <c r="M866179" s="19"/>
    </row>
    <row r="866180" spans="13:13">
      <c r="M866180" s="10"/>
    </row>
    <row r="866206" spans="13:13">
      <c r="M866206" s="10"/>
    </row>
    <row r="866207" spans="13:13" ht="13">
      <c r="M866207" s="19"/>
    </row>
    <row r="866208" spans="13:13">
      <c r="M866208" s="10"/>
    </row>
    <row r="866234" spans="13:13">
      <c r="M866234" s="10"/>
    </row>
    <row r="866235" spans="13:13" ht="13">
      <c r="M866235" s="19"/>
    </row>
    <row r="866236" spans="13:13">
      <c r="M866236" s="10"/>
    </row>
    <row r="866262" spans="13:13">
      <c r="M866262" s="10"/>
    </row>
    <row r="866263" spans="13:13" ht="13">
      <c r="M866263" s="19"/>
    </row>
    <row r="866264" spans="13:13">
      <c r="M866264" s="10"/>
    </row>
    <row r="866290" spans="13:13">
      <c r="M866290" s="10"/>
    </row>
    <row r="866291" spans="13:13" ht="13">
      <c r="M866291" s="19"/>
    </row>
    <row r="866292" spans="13:13">
      <c r="M866292" s="10"/>
    </row>
    <row r="866318" spans="13:13">
      <c r="M866318" s="10"/>
    </row>
    <row r="866319" spans="13:13" ht="13">
      <c r="M866319" s="19"/>
    </row>
    <row r="866320" spans="13:13">
      <c r="M866320" s="10"/>
    </row>
    <row r="866346" spans="13:13">
      <c r="M866346" s="10"/>
    </row>
    <row r="866347" spans="13:13" ht="13">
      <c r="M866347" s="19"/>
    </row>
    <row r="866348" spans="13:13">
      <c r="M866348" s="10"/>
    </row>
    <row r="866374" spans="13:13">
      <c r="M866374" s="10"/>
    </row>
    <row r="866375" spans="13:13" ht="13">
      <c r="M866375" s="19"/>
    </row>
    <row r="866376" spans="13:13">
      <c r="M866376" s="10"/>
    </row>
    <row r="866402" spans="13:13">
      <c r="M866402" s="10"/>
    </row>
    <row r="866403" spans="13:13" ht="13">
      <c r="M866403" s="19"/>
    </row>
    <row r="866404" spans="13:13">
      <c r="M866404" s="10"/>
    </row>
    <row r="866430" spans="13:13">
      <c r="M866430" s="10"/>
    </row>
    <row r="866431" spans="13:13" ht="13">
      <c r="M866431" s="19"/>
    </row>
    <row r="866432" spans="13:13">
      <c r="M866432" s="10"/>
    </row>
    <row r="866458" spans="13:13">
      <c r="M866458" s="10"/>
    </row>
    <row r="866459" spans="13:13" ht="13">
      <c r="M866459" s="19"/>
    </row>
    <row r="866460" spans="13:13">
      <c r="M866460" s="10"/>
    </row>
    <row r="866486" spans="13:13">
      <c r="M866486" s="10"/>
    </row>
    <row r="866487" spans="13:13" ht="13">
      <c r="M866487" s="19"/>
    </row>
    <row r="866488" spans="13:13">
      <c r="M866488" s="10"/>
    </row>
    <row r="866514" spans="13:13">
      <c r="M866514" s="10"/>
    </row>
    <row r="866515" spans="13:13" ht="13">
      <c r="M866515" s="19"/>
    </row>
    <row r="866516" spans="13:13">
      <c r="M866516" s="10"/>
    </row>
    <row r="866542" spans="13:13">
      <c r="M866542" s="10"/>
    </row>
    <row r="866543" spans="13:13" ht="13">
      <c r="M866543" s="19"/>
    </row>
    <row r="866544" spans="13:13">
      <c r="M866544" s="10"/>
    </row>
    <row r="866570" spans="13:13">
      <c r="M866570" s="10"/>
    </row>
    <row r="866571" spans="13:13" ht="13">
      <c r="M866571" s="19"/>
    </row>
    <row r="866572" spans="13:13">
      <c r="M866572" s="10"/>
    </row>
    <row r="866598" spans="13:13">
      <c r="M866598" s="10"/>
    </row>
    <row r="866599" spans="13:13" ht="13">
      <c r="M866599" s="19"/>
    </row>
    <row r="866600" spans="13:13">
      <c r="M866600" s="10"/>
    </row>
    <row r="866626" spans="13:13">
      <c r="M866626" s="10"/>
    </row>
    <row r="866627" spans="13:13" ht="13">
      <c r="M866627" s="19"/>
    </row>
    <row r="866628" spans="13:13">
      <c r="M866628" s="10"/>
    </row>
    <row r="866654" spans="13:13">
      <c r="M866654" s="10"/>
    </row>
    <row r="866655" spans="13:13" ht="13">
      <c r="M866655" s="19"/>
    </row>
    <row r="866656" spans="13:13">
      <c r="M866656" s="10"/>
    </row>
    <row r="866682" spans="13:13">
      <c r="M866682" s="10"/>
    </row>
    <row r="866683" spans="13:13" ht="13">
      <c r="M866683" s="19"/>
    </row>
    <row r="866684" spans="13:13">
      <c r="M866684" s="10"/>
    </row>
    <row r="866710" spans="13:13">
      <c r="M866710" s="10"/>
    </row>
    <row r="866711" spans="13:13" ht="13">
      <c r="M866711" s="19"/>
    </row>
    <row r="866712" spans="13:13">
      <c r="M866712" s="10"/>
    </row>
    <row r="866738" spans="13:13">
      <c r="M866738" s="10"/>
    </row>
    <row r="866739" spans="13:13" ht="13">
      <c r="M866739" s="19"/>
    </row>
    <row r="866740" spans="13:13">
      <c r="M866740" s="10"/>
    </row>
    <row r="866766" spans="13:13">
      <c r="M866766" s="10"/>
    </row>
    <row r="866767" spans="13:13" ht="13">
      <c r="M866767" s="19"/>
    </row>
    <row r="866768" spans="13:13">
      <c r="M866768" s="10"/>
    </row>
    <row r="866794" spans="13:13">
      <c r="M866794" s="10"/>
    </row>
    <row r="866795" spans="13:13" ht="13">
      <c r="M866795" s="19"/>
    </row>
    <row r="866796" spans="13:13">
      <c r="M866796" s="10"/>
    </row>
    <row r="866822" spans="13:13">
      <c r="M866822" s="10"/>
    </row>
    <row r="866823" spans="13:13" ht="13">
      <c r="M866823" s="19"/>
    </row>
    <row r="866824" spans="13:13">
      <c r="M866824" s="10"/>
    </row>
    <row r="866850" spans="13:13">
      <c r="M866850" s="10"/>
    </row>
    <row r="866851" spans="13:13" ht="13">
      <c r="M866851" s="19"/>
    </row>
    <row r="866852" spans="13:13">
      <c r="M866852" s="10"/>
    </row>
    <row r="866878" spans="13:13">
      <c r="M866878" s="10"/>
    </row>
    <row r="866879" spans="13:13" ht="13">
      <c r="M866879" s="19"/>
    </row>
    <row r="866880" spans="13:13">
      <c r="M866880" s="10"/>
    </row>
    <row r="866906" spans="13:13">
      <c r="M866906" s="10"/>
    </row>
    <row r="866907" spans="13:13" ht="13">
      <c r="M866907" s="19"/>
    </row>
    <row r="866908" spans="13:13">
      <c r="M866908" s="10"/>
    </row>
    <row r="866934" spans="13:13">
      <c r="M866934" s="10"/>
    </row>
    <row r="866935" spans="13:13" ht="13">
      <c r="M866935" s="19"/>
    </row>
    <row r="866936" spans="13:13">
      <c r="M866936" s="10"/>
    </row>
    <row r="866962" spans="13:13">
      <c r="M866962" s="10"/>
    </row>
    <row r="866963" spans="13:13" ht="13">
      <c r="M866963" s="19"/>
    </row>
    <row r="866964" spans="13:13">
      <c r="M866964" s="10"/>
    </row>
    <row r="866990" spans="13:13">
      <c r="M866990" s="10"/>
    </row>
    <row r="866991" spans="13:13" ht="13">
      <c r="M866991" s="19"/>
    </row>
    <row r="866992" spans="13:13">
      <c r="M866992" s="10"/>
    </row>
    <row r="867018" spans="13:13">
      <c r="M867018" s="10"/>
    </row>
    <row r="867019" spans="13:13" ht="13">
      <c r="M867019" s="19"/>
    </row>
    <row r="867020" spans="13:13">
      <c r="M867020" s="10"/>
    </row>
    <row r="867046" spans="13:13">
      <c r="M867046" s="10"/>
    </row>
    <row r="867047" spans="13:13" ht="13">
      <c r="M867047" s="19"/>
    </row>
    <row r="867048" spans="13:13">
      <c r="M867048" s="10"/>
    </row>
    <row r="867074" spans="13:13">
      <c r="M867074" s="10"/>
    </row>
    <row r="867075" spans="13:13" ht="13">
      <c r="M867075" s="19"/>
    </row>
    <row r="867076" spans="13:13">
      <c r="M867076" s="10"/>
    </row>
    <row r="867102" spans="13:13">
      <c r="M867102" s="10"/>
    </row>
    <row r="867103" spans="13:13" ht="13">
      <c r="M867103" s="19"/>
    </row>
    <row r="867104" spans="13:13">
      <c r="M867104" s="10"/>
    </row>
    <row r="867130" spans="13:13">
      <c r="M867130" s="10"/>
    </row>
    <row r="867131" spans="13:13" ht="13">
      <c r="M867131" s="19"/>
    </row>
    <row r="867132" spans="13:13">
      <c r="M867132" s="10"/>
    </row>
    <row r="867158" spans="13:13">
      <c r="M867158" s="10"/>
    </row>
    <row r="867159" spans="13:13" ht="13">
      <c r="M867159" s="19"/>
    </row>
    <row r="867160" spans="13:13">
      <c r="M867160" s="10"/>
    </row>
    <row r="867186" spans="13:13">
      <c r="M867186" s="10"/>
    </row>
    <row r="867187" spans="13:13" ht="13">
      <c r="M867187" s="19"/>
    </row>
    <row r="867188" spans="13:13">
      <c r="M867188" s="10"/>
    </row>
    <row r="867214" spans="13:13">
      <c r="M867214" s="10"/>
    </row>
    <row r="867215" spans="13:13" ht="13">
      <c r="M867215" s="19"/>
    </row>
    <row r="867216" spans="13:13">
      <c r="M867216" s="10"/>
    </row>
    <row r="867242" spans="13:13">
      <c r="M867242" s="10"/>
    </row>
    <row r="867243" spans="13:13" ht="13">
      <c r="M867243" s="19"/>
    </row>
    <row r="867244" spans="13:13">
      <c r="M867244" s="10"/>
    </row>
    <row r="867270" spans="13:13">
      <c r="M867270" s="10"/>
    </row>
    <row r="867271" spans="13:13" ht="13">
      <c r="M867271" s="19"/>
    </row>
    <row r="867272" spans="13:13">
      <c r="M867272" s="10"/>
    </row>
    <row r="867298" spans="13:13">
      <c r="M867298" s="10"/>
    </row>
    <row r="867299" spans="13:13" ht="13">
      <c r="M867299" s="19"/>
    </row>
    <row r="867300" spans="13:13">
      <c r="M867300" s="10"/>
    </row>
    <row r="867326" spans="13:13">
      <c r="M867326" s="10"/>
    </row>
    <row r="867327" spans="13:13" ht="13">
      <c r="M867327" s="19"/>
    </row>
    <row r="867328" spans="13:13">
      <c r="M867328" s="10"/>
    </row>
    <row r="867354" spans="13:13">
      <c r="M867354" s="10"/>
    </row>
    <row r="867355" spans="13:13" ht="13">
      <c r="M867355" s="19"/>
    </row>
    <row r="867356" spans="13:13">
      <c r="M867356" s="10"/>
    </row>
    <row r="867382" spans="13:13">
      <c r="M867382" s="10"/>
    </row>
    <row r="867383" spans="13:13" ht="13">
      <c r="M867383" s="19"/>
    </row>
    <row r="867384" spans="13:13">
      <c r="M867384" s="10"/>
    </row>
    <row r="867410" spans="13:13">
      <c r="M867410" s="10"/>
    </row>
    <row r="867411" spans="13:13" ht="13">
      <c r="M867411" s="19"/>
    </row>
    <row r="867412" spans="13:13">
      <c r="M867412" s="10"/>
    </row>
    <row r="867438" spans="13:13">
      <c r="M867438" s="10"/>
    </row>
    <row r="867439" spans="13:13" ht="13">
      <c r="M867439" s="19"/>
    </row>
    <row r="867440" spans="13:13">
      <c r="M867440" s="10"/>
    </row>
    <row r="867466" spans="13:13">
      <c r="M867466" s="10"/>
    </row>
    <row r="867467" spans="13:13" ht="13">
      <c r="M867467" s="19"/>
    </row>
    <row r="867468" spans="13:13">
      <c r="M867468" s="10"/>
    </row>
    <row r="867494" spans="13:13">
      <c r="M867494" s="10"/>
    </row>
    <row r="867495" spans="13:13" ht="13">
      <c r="M867495" s="19"/>
    </row>
    <row r="867496" spans="13:13">
      <c r="M867496" s="10"/>
    </row>
    <row r="867522" spans="13:13">
      <c r="M867522" s="10"/>
    </row>
    <row r="867523" spans="13:13" ht="13">
      <c r="M867523" s="19"/>
    </row>
    <row r="867524" spans="13:13">
      <c r="M867524" s="10"/>
    </row>
    <row r="867550" spans="13:13">
      <c r="M867550" s="10"/>
    </row>
    <row r="867551" spans="13:13" ht="13">
      <c r="M867551" s="19"/>
    </row>
    <row r="867552" spans="13:13">
      <c r="M867552" s="10"/>
    </row>
    <row r="867578" spans="13:13">
      <c r="M867578" s="10"/>
    </row>
    <row r="867579" spans="13:13" ht="13">
      <c r="M867579" s="19"/>
    </row>
    <row r="867580" spans="13:13">
      <c r="M867580" s="10"/>
    </row>
    <row r="867606" spans="13:13">
      <c r="M867606" s="10"/>
    </row>
    <row r="867607" spans="13:13" ht="13">
      <c r="M867607" s="19"/>
    </row>
    <row r="867608" spans="13:13">
      <c r="M867608" s="10"/>
    </row>
    <row r="867634" spans="13:13">
      <c r="M867634" s="10"/>
    </row>
    <row r="867635" spans="13:13" ht="13">
      <c r="M867635" s="19"/>
    </row>
    <row r="867636" spans="13:13">
      <c r="M867636" s="10"/>
    </row>
    <row r="867662" spans="13:13">
      <c r="M867662" s="10"/>
    </row>
    <row r="867663" spans="13:13" ht="13">
      <c r="M867663" s="19"/>
    </row>
    <row r="867664" spans="13:13">
      <c r="M867664" s="10"/>
    </row>
    <row r="867690" spans="13:13">
      <c r="M867690" s="10"/>
    </row>
    <row r="867691" spans="13:13" ht="13">
      <c r="M867691" s="19"/>
    </row>
    <row r="867692" spans="13:13">
      <c r="M867692" s="10"/>
    </row>
    <row r="867718" spans="13:13">
      <c r="M867718" s="10"/>
    </row>
    <row r="867719" spans="13:13" ht="13">
      <c r="M867719" s="19"/>
    </row>
    <row r="867720" spans="13:13">
      <c r="M867720" s="10"/>
    </row>
    <row r="867746" spans="13:13">
      <c r="M867746" s="10"/>
    </row>
    <row r="867747" spans="13:13" ht="13">
      <c r="M867747" s="19"/>
    </row>
    <row r="867748" spans="13:13">
      <c r="M867748" s="10"/>
    </row>
    <row r="867774" spans="13:13">
      <c r="M867774" s="10"/>
    </row>
    <row r="867775" spans="13:13" ht="13">
      <c r="M867775" s="19"/>
    </row>
    <row r="867776" spans="13:13">
      <c r="M867776" s="10"/>
    </row>
    <row r="867802" spans="13:13">
      <c r="M867802" s="10"/>
    </row>
    <row r="867803" spans="13:13" ht="13">
      <c r="M867803" s="19"/>
    </row>
    <row r="867804" spans="13:13">
      <c r="M867804" s="10"/>
    </row>
    <row r="867830" spans="13:13">
      <c r="M867830" s="10"/>
    </row>
    <row r="867831" spans="13:13" ht="13">
      <c r="M867831" s="19"/>
    </row>
    <row r="867832" spans="13:13">
      <c r="M867832" s="10"/>
    </row>
    <row r="867858" spans="13:13">
      <c r="M867858" s="10"/>
    </row>
    <row r="867859" spans="13:13" ht="13">
      <c r="M867859" s="19"/>
    </row>
    <row r="867860" spans="13:13">
      <c r="M867860" s="10"/>
    </row>
    <row r="867886" spans="13:13">
      <c r="M867886" s="10"/>
    </row>
    <row r="867887" spans="13:13" ht="13">
      <c r="M867887" s="19"/>
    </row>
    <row r="867888" spans="13:13">
      <c r="M867888" s="10"/>
    </row>
    <row r="867914" spans="13:13">
      <c r="M867914" s="10"/>
    </row>
    <row r="867915" spans="13:13" ht="13">
      <c r="M867915" s="19"/>
    </row>
    <row r="867916" spans="13:13">
      <c r="M867916" s="10"/>
    </row>
    <row r="867942" spans="13:13">
      <c r="M867942" s="10"/>
    </row>
    <row r="867943" spans="13:13" ht="13">
      <c r="M867943" s="19"/>
    </row>
    <row r="867944" spans="13:13">
      <c r="M867944" s="10"/>
    </row>
    <row r="867970" spans="13:13">
      <c r="M867970" s="10"/>
    </row>
    <row r="867971" spans="13:13" ht="13">
      <c r="M867971" s="19"/>
    </row>
    <row r="867972" spans="13:13">
      <c r="M867972" s="10"/>
    </row>
    <row r="867998" spans="13:13">
      <c r="M867998" s="10"/>
    </row>
    <row r="867999" spans="13:13" ht="13">
      <c r="M867999" s="19"/>
    </row>
    <row r="868000" spans="13:13">
      <c r="M868000" s="10"/>
    </row>
    <row r="868026" spans="13:13">
      <c r="M868026" s="10"/>
    </row>
    <row r="868027" spans="13:13" ht="13">
      <c r="M868027" s="19"/>
    </row>
    <row r="868028" spans="13:13">
      <c r="M868028" s="10"/>
    </row>
    <row r="868054" spans="13:13">
      <c r="M868054" s="10"/>
    </row>
    <row r="868055" spans="13:13" ht="13">
      <c r="M868055" s="19"/>
    </row>
    <row r="868056" spans="13:13">
      <c r="M868056" s="10"/>
    </row>
    <row r="868082" spans="13:13">
      <c r="M868082" s="10"/>
    </row>
    <row r="868083" spans="13:13" ht="13">
      <c r="M868083" s="19"/>
    </row>
    <row r="868084" spans="13:13">
      <c r="M868084" s="10"/>
    </row>
    <row r="868110" spans="13:13">
      <c r="M868110" s="10"/>
    </row>
    <row r="868111" spans="13:13" ht="13">
      <c r="M868111" s="19"/>
    </row>
    <row r="868112" spans="13:13">
      <c r="M868112" s="10"/>
    </row>
    <row r="868138" spans="13:13">
      <c r="M868138" s="10"/>
    </row>
    <row r="868139" spans="13:13" ht="13">
      <c r="M868139" s="19"/>
    </row>
    <row r="868140" spans="13:13">
      <c r="M868140" s="10"/>
    </row>
    <row r="868166" spans="13:13">
      <c r="M868166" s="10"/>
    </row>
    <row r="868167" spans="13:13" ht="13">
      <c r="M868167" s="19"/>
    </row>
    <row r="868168" spans="13:13">
      <c r="M868168" s="10"/>
    </row>
    <row r="868194" spans="13:13">
      <c r="M868194" s="10"/>
    </row>
    <row r="868195" spans="13:13" ht="13">
      <c r="M868195" s="19"/>
    </row>
    <row r="868196" spans="13:13">
      <c r="M868196" s="10"/>
    </row>
    <row r="868222" spans="13:13">
      <c r="M868222" s="10"/>
    </row>
    <row r="868223" spans="13:13" ht="13">
      <c r="M868223" s="19"/>
    </row>
    <row r="868224" spans="13:13">
      <c r="M868224" s="10"/>
    </row>
    <row r="868250" spans="13:13">
      <c r="M868250" s="10"/>
    </row>
    <row r="868251" spans="13:13" ht="13">
      <c r="M868251" s="19"/>
    </row>
    <row r="868252" spans="13:13">
      <c r="M868252" s="10"/>
    </row>
    <row r="868278" spans="13:13">
      <c r="M868278" s="10"/>
    </row>
    <row r="868279" spans="13:13" ht="13">
      <c r="M868279" s="19"/>
    </row>
    <row r="868280" spans="13:13">
      <c r="M868280" s="10"/>
    </row>
    <row r="868306" spans="13:13">
      <c r="M868306" s="10"/>
    </row>
    <row r="868307" spans="13:13" ht="13">
      <c r="M868307" s="19"/>
    </row>
    <row r="868308" spans="13:13">
      <c r="M868308" s="10"/>
    </row>
    <row r="868334" spans="13:13">
      <c r="M868334" s="10"/>
    </row>
    <row r="868335" spans="13:13" ht="13">
      <c r="M868335" s="19"/>
    </row>
    <row r="868336" spans="13:13">
      <c r="M868336" s="10"/>
    </row>
    <row r="868362" spans="13:13">
      <c r="M868362" s="10"/>
    </row>
    <row r="868363" spans="13:13" ht="13">
      <c r="M868363" s="19"/>
    </row>
    <row r="868364" spans="13:13">
      <c r="M868364" s="10"/>
    </row>
    <row r="868390" spans="13:13">
      <c r="M868390" s="10"/>
    </row>
    <row r="868391" spans="13:13" ht="13">
      <c r="M868391" s="19"/>
    </row>
    <row r="868392" spans="13:13">
      <c r="M868392" s="10"/>
    </row>
    <row r="868418" spans="13:13">
      <c r="M868418" s="10"/>
    </row>
    <row r="868419" spans="13:13" ht="13">
      <c r="M868419" s="19"/>
    </row>
    <row r="868420" spans="13:13">
      <c r="M868420" s="10"/>
    </row>
    <row r="868446" spans="13:13">
      <c r="M868446" s="10"/>
    </row>
    <row r="868447" spans="13:13" ht="13">
      <c r="M868447" s="19"/>
    </row>
    <row r="868448" spans="13:13">
      <c r="M868448" s="10"/>
    </row>
    <row r="868474" spans="13:13">
      <c r="M868474" s="10"/>
    </row>
    <row r="868475" spans="13:13" ht="13">
      <c r="M868475" s="19"/>
    </row>
    <row r="868476" spans="13:13">
      <c r="M868476" s="10"/>
    </row>
    <row r="868502" spans="13:13">
      <c r="M868502" s="10"/>
    </row>
    <row r="868503" spans="13:13" ht="13">
      <c r="M868503" s="19"/>
    </row>
    <row r="868504" spans="13:13">
      <c r="M868504" s="10"/>
    </row>
    <row r="868530" spans="13:13">
      <c r="M868530" s="10"/>
    </row>
    <row r="868531" spans="13:13" ht="13">
      <c r="M868531" s="19"/>
    </row>
    <row r="868532" spans="13:13">
      <c r="M868532" s="10"/>
    </row>
    <row r="868558" spans="13:13">
      <c r="M868558" s="10"/>
    </row>
    <row r="868559" spans="13:13" ht="13">
      <c r="M868559" s="19"/>
    </row>
    <row r="868560" spans="13:13">
      <c r="M868560" s="10"/>
    </row>
    <row r="868586" spans="13:13">
      <c r="M868586" s="10"/>
    </row>
    <row r="868587" spans="13:13" ht="13">
      <c r="M868587" s="19"/>
    </row>
    <row r="868588" spans="13:13">
      <c r="M868588" s="10"/>
    </row>
    <row r="868614" spans="13:13">
      <c r="M868614" s="10"/>
    </row>
    <row r="868615" spans="13:13" ht="13">
      <c r="M868615" s="19"/>
    </row>
    <row r="868616" spans="13:13">
      <c r="M868616" s="10"/>
    </row>
    <row r="868642" spans="13:13">
      <c r="M868642" s="10"/>
    </row>
    <row r="868643" spans="13:13" ht="13">
      <c r="M868643" s="19"/>
    </row>
    <row r="868644" spans="13:13">
      <c r="M868644" s="10"/>
    </row>
    <row r="868670" spans="13:13">
      <c r="M868670" s="10"/>
    </row>
    <row r="868671" spans="13:13" ht="13">
      <c r="M868671" s="19"/>
    </row>
    <row r="868672" spans="13:13">
      <c r="M868672" s="10"/>
    </row>
    <row r="868698" spans="13:13">
      <c r="M868698" s="10"/>
    </row>
    <row r="868699" spans="13:13" ht="13">
      <c r="M868699" s="19"/>
    </row>
    <row r="868700" spans="13:13">
      <c r="M868700" s="10"/>
    </row>
    <row r="868726" spans="13:13">
      <c r="M868726" s="10"/>
    </row>
    <row r="868727" spans="13:13" ht="13">
      <c r="M868727" s="19"/>
    </row>
    <row r="868728" spans="13:13">
      <c r="M868728" s="10"/>
    </row>
    <row r="868754" spans="13:13">
      <c r="M868754" s="10"/>
    </row>
    <row r="868755" spans="13:13" ht="13">
      <c r="M868755" s="19"/>
    </row>
    <row r="868756" spans="13:13">
      <c r="M868756" s="10"/>
    </row>
    <row r="868782" spans="13:13">
      <c r="M868782" s="10"/>
    </row>
    <row r="868783" spans="13:13" ht="13">
      <c r="M868783" s="19"/>
    </row>
    <row r="868784" spans="13:13">
      <c r="M868784" s="10"/>
    </row>
    <row r="868810" spans="13:13">
      <c r="M868810" s="10"/>
    </row>
    <row r="868811" spans="13:13" ht="13">
      <c r="M868811" s="19"/>
    </row>
    <row r="868812" spans="13:13">
      <c r="M868812" s="10"/>
    </row>
    <row r="868838" spans="13:13">
      <c r="M868838" s="10"/>
    </row>
    <row r="868839" spans="13:13" ht="13">
      <c r="M868839" s="19"/>
    </row>
    <row r="868840" spans="13:13">
      <c r="M868840" s="10"/>
    </row>
    <row r="868866" spans="13:13">
      <c r="M868866" s="10"/>
    </row>
    <row r="868867" spans="13:13" ht="13">
      <c r="M868867" s="19"/>
    </row>
    <row r="868868" spans="13:13">
      <c r="M868868" s="10"/>
    </row>
    <row r="868894" spans="13:13">
      <c r="M868894" s="10"/>
    </row>
    <row r="868895" spans="13:13" ht="13">
      <c r="M868895" s="19"/>
    </row>
    <row r="868896" spans="13:13">
      <c r="M868896" s="10"/>
    </row>
    <row r="868922" spans="13:13">
      <c r="M868922" s="10"/>
    </row>
    <row r="868923" spans="13:13" ht="13">
      <c r="M868923" s="19"/>
    </row>
    <row r="868924" spans="13:13">
      <c r="M868924" s="10"/>
    </row>
    <row r="868950" spans="13:13">
      <c r="M868950" s="10"/>
    </row>
    <row r="868951" spans="13:13" ht="13">
      <c r="M868951" s="19"/>
    </row>
    <row r="868952" spans="13:13">
      <c r="M868952" s="10"/>
    </row>
    <row r="868978" spans="13:13">
      <c r="M868978" s="10"/>
    </row>
    <row r="868979" spans="13:13" ht="13">
      <c r="M868979" s="19"/>
    </row>
    <row r="868980" spans="13:13">
      <c r="M868980" s="10"/>
    </row>
    <row r="869006" spans="13:13">
      <c r="M869006" s="10"/>
    </row>
    <row r="869007" spans="13:13" ht="13">
      <c r="M869007" s="19"/>
    </row>
    <row r="869008" spans="13:13">
      <c r="M869008" s="10"/>
    </row>
    <row r="869034" spans="13:13">
      <c r="M869034" s="10"/>
    </row>
    <row r="869035" spans="13:13" ht="13">
      <c r="M869035" s="19"/>
    </row>
    <row r="869036" spans="13:13">
      <c r="M869036" s="10"/>
    </row>
    <row r="869062" spans="13:13">
      <c r="M869062" s="10"/>
    </row>
    <row r="869063" spans="13:13" ht="13">
      <c r="M869063" s="19"/>
    </row>
    <row r="869064" spans="13:13">
      <c r="M869064" s="10"/>
    </row>
    <row r="869090" spans="13:13">
      <c r="M869090" s="10"/>
    </row>
    <row r="869091" spans="13:13" ht="13">
      <c r="M869091" s="19"/>
    </row>
    <row r="869092" spans="13:13">
      <c r="M869092" s="10"/>
    </row>
    <row r="869118" spans="13:13">
      <c r="M869118" s="10"/>
    </row>
    <row r="869119" spans="13:13" ht="13">
      <c r="M869119" s="19"/>
    </row>
    <row r="869120" spans="13:13">
      <c r="M869120" s="10"/>
    </row>
    <row r="869146" spans="13:13">
      <c r="M869146" s="10"/>
    </row>
    <row r="869147" spans="13:13" ht="13">
      <c r="M869147" s="19"/>
    </row>
    <row r="869148" spans="13:13">
      <c r="M869148" s="10"/>
    </row>
    <row r="869174" spans="13:13">
      <c r="M869174" s="10"/>
    </row>
    <row r="869175" spans="13:13" ht="13">
      <c r="M869175" s="19"/>
    </row>
    <row r="869176" spans="13:13">
      <c r="M869176" s="10"/>
    </row>
    <row r="869202" spans="13:13">
      <c r="M869202" s="10"/>
    </row>
    <row r="869203" spans="13:13" ht="13">
      <c r="M869203" s="19"/>
    </row>
    <row r="869204" spans="13:13">
      <c r="M869204" s="10"/>
    </row>
    <row r="869230" spans="13:13">
      <c r="M869230" s="10"/>
    </row>
    <row r="869231" spans="13:13" ht="13">
      <c r="M869231" s="19"/>
    </row>
    <row r="869232" spans="13:13">
      <c r="M869232" s="10"/>
    </row>
    <row r="869258" spans="13:13">
      <c r="M869258" s="10"/>
    </row>
    <row r="869259" spans="13:13" ht="13">
      <c r="M869259" s="19"/>
    </row>
    <row r="869260" spans="13:13">
      <c r="M869260" s="10"/>
    </row>
    <row r="869286" spans="13:13">
      <c r="M869286" s="10"/>
    </row>
    <row r="869287" spans="13:13" ht="13">
      <c r="M869287" s="19"/>
    </row>
    <row r="869288" spans="13:13">
      <c r="M869288" s="10"/>
    </row>
    <row r="869314" spans="13:13">
      <c r="M869314" s="10"/>
    </row>
    <row r="869315" spans="13:13" ht="13">
      <c r="M869315" s="19"/>
    </row>
    <row r="869316" spans="13:13">
      <c r="M869316" s="10"/>
    </row>
    <row r="869342" spans="13:13">
      <c r="M869342" s="10"/>
    </row>
    <row r="869343" spans="13:13" ht="13">
      <c r="M869343" s="19"/>
    </row>
    <row r="869344" spans="13:13">
      <c r="M869344" s="10"/>
    </row>
    <row r="869370" spans="13:13">
      <c r="M869370" s="10"/>
    </row>
    <row r="869371" spans="13:13" ht="13">
      <c r="M869371" s="19"/>
    </row>
    <row r="869372" spans="13:13">
      <c r="M869372" s="10"/>
    </row>
    <row r="869398" spans="13:13">
      <c r="M869398" s="10"/>
    </row>
    <row r="869399" spans="13:13" ht="13">
      <c r="M869399" s="19"/>
    </row>
    <row r="869400" spans="13:13">
      <c r="M869400" s="10"/>
    </row>
    <row r="869426" spans="13:13">
      <c r="M869426" s="10"/>
    </row>
    <row r="869427" spans="13:13" ht="13">
      <c r="M869427" s="19"/>
    </row>
    <row r="869428" spans="13:13">
      <c r="M869428" s="10"/>
    </row>
    <row r="869454" spans="13:13">
      <c r="M869454" s="10"/>
    </row>
    <row r="869455" spans="13:13" ht="13">
      <c r="M869455" s="19"/>
    </row>
    <row r="869456" spans="13:13">
      <c r="M869456" s="10"/>
    </row>
    <row r="869482" spans="13:13">
      <c r="M869482" s="10"/>
    </row>
    <row r="869483" spans="13:13" ht="13">
      <c r="M869483" s="19"/>
    </row>
    <row r="869484" spans="13:13">
      <c r="M869484" s="10"/>
    </row>
    <row r="869510" spans="13:13">
      <c r="M869510" s="10"/>
    </row>
    <row r="869511" spans="13:13" ht="13">
      <c r="M869511" s="19"/>
    </row>
    <row r="869512" spans="13:13">
      <c r="M869512" s="10"/>
    </row>
    <row r="869538" spans="13:13">
      <c r="M869538" s="10"/>
    </row>
    <row r="869539" spans="13:13" ht="13">
      <c r="M869539" s="19"/>
    </row>
    <row r="869540" spans="13:13">
      <c r="M869540" s="10"/>
    </row>
    <row r="869566" spans="13:13">
      <c r="M869566" s="10"/>
    </row>
    <row r="869567" spans="13:13" ht="13">
      <c r="M869567" s="19"/>
    </row>
    <row r="869568" spans="13:13">
      <c r="M869568" s="10"/>
    </row>
    <row r="869594" spans="13:13">
      <c r="M869594" s="10"/>
    </row>
    <row r="869595" spans="13:13" ht="13">
      <c r="M869595" s="19"/>
    </row>
    <row r="869596" spans="13:13">
      <c r="M869596" s="10"/>
    </row>
    <row r="869622" spans="13:13">
      <c r="M869622" s="10"/>
    </row>
    <row r="869623" spans="13:13" ht="13">
      <c r="M869623" s="19"/>
    </row>
    <row r="869624" spans="13:13">
      <c r="M869624" s="10"/>
    </row>
    <row r="869650" spans="13:13">
      <c r="M869650" s="10"/>
    </row>
    <row r="869651" spans="13:13" ht="13">
      <c r="M869651" s="19"/>
    </row>
    <row r="869652" spans="13:13">
      <c r="M869652" s="10"/>
    </row>
    <row r="869678" spans="13:13">
      <c r="M869678" s="10"/>
    </row>
    <row r="869679" spans="13:13" ht="13">
      <c r="M869679" s="19"/>
    </row>
    <row r="869680" spans="13:13">
      <c r="M869680" s="10"/>
    </row>
    <row r="869706" spans="13:13">
      <c r="M869706" s="10"/>
    </row>
    <row r="869707" spans="13:13" ht="13">
      <c r="M869707" s="19"/>
    </row>
    <row r="869708" spans="13:13">
      <c r="M869708" s="10"/>
    </row>
    <row r="869734" spans="13:13">
      <c r="M869734" s="10"/>
    </row>
    <row r="869735" spans="13:13" ht="13">
      <c r="M869735" s="19"/>
    </row>
    <row r="869736" spans="13:13">
      <c r="M869736" s="10"/>
    </row>
    <row r="869762" spans="13:13">
      <c r="M869762" s="10"/>
    </row>
    <row r="869763" spans="13:13" ht="13">
      <c r="M869763" s="19"/>
    </row>
    <row r="869764" spans="13:13">
      <c r="M869764" s="10"/>
    </row>
    <row r="869790" spans="13:13">
      <c r="M869790" s="10"/>
    </row>
    <row r="869791" spans="13:13" ht="13">
      <c r="M869791" s="19"/>
    </row>
    <row r="869792" spans="13:13">
      <c r="M869792" s="10"/>
    </row>
    <row r="869818" spans="13:13">
      <c r="M869818" s="10"/>
    </row>
    <row r="869819" spans="13:13" ht="13">
      <c r="M869819" s="19"/>
    </row>
    <row r="869820" spans="13:13">
      <c r="M869820" s="10"/>
    </row>
    <row r="869846" spans="13:13">
      <c r="M869846" s="10"/>
    </row>
    <row r="869847" spans="13:13" ht="13">
      <c r="M869847" s="19"/>
    </row>
    <row r="869848" spans="13:13">
      <c r="M869848" s="10"/>
    </row>
    <row r="869874" spans="13:13">
      <c r="M869874" s="10"/>
    </row>
    <row r="869875" spans="13:13" ht="13">
      <c r="M869875" s="19"/>
    </row>
    <row r="869876" spans="13:13">
      <c r="M869876" s="10"/>
    </row>
    <row r="869902" spans="13:13">
      <c r="M869902" s="10"/>
    </row>
    <row r="869903" spans="13:13" ht="13">
      <c r="M869903" s="19"/>
    </row>
    <row r="869904" spans="13:13">
      <c r="M869904" s="10"/>
    </row>
    <row r="869930" spans="13:13">
      <c r="M869930" s="10"/>
    </row>
    <row r="869931" spans="13:13" ht="13">
      <c r="M869931" s="19"/>
    </row>
    <row r="869932" spans="13:13">
      <c r="M869932" s="10"/>
    </row>
    <row r="869958" spans="13:13">
      <c r="M869958" s="10"/>
    </row>
    <row r="869959" spans="13:13" ht="13">
      <c r="M869959" s="19"/>
    </row>
    <row r="869960" spans="13:13">
      <c r="M869960" s="10"/>
    </row>
    <row r="869986" spans="13:13">
      <c r="M869986" s="10"/>
    </row>
    <row r="869987" spans="13:13" ht="13">
      <c r="M869987" s="19"/>
    </row>
    <row r="869988" spans="13:13">
      <c r="M869988" s="10"/>
    </row>
    <row r="870014" spans="13:13">
      <c r="M870014" s="10"/>
    </row>
    <row r="870015" spans="13:13" ht="13">
      <c r="M870015" s="19"/>
    </row>
    <row r="870016" spans="13:13">
      <c r="M870016" s="10"/>
    </row>
    <row r="870042" spans="13:13">
      <c r="M870042" s="10"/>
    </row>
    <row r="870043" spans="13:13" ht="13">
      <c r="M870043" s="19"/>
    </row>
    <row r="870044" spans="13:13">
      <c r="M870044" s="10"/>
    </row>
    <row r="870070" spans="13:13">
      <c r="M870070" s="10"/>
    </row>
    <row r="870071" spans="13:13" ht="13">
      <c r="M870071" s="19"/>
    </row>
    <row r="870072" spans="13:13">
      <c r="M870072" s="10"/>
    </row>
    <row r="870098" spans="13:13">
      <c r="M870098" s="10"/>
    </row>
    <row r="870099" spans="13:13" ht="13">
      <c r="M870099" s="19"/>
    </row>
    <row r="870100" spans="13:13">
      <c r="M870100" s="10"/>
    </row>
    <row r="870126" spans="13:13">
      <c r="M870126" s="10"/>
    </row>
    <row r="870127" spans="13:13" ht="13">
      <c r="M870127" s="19"/>
    </row>
    <row r="870128" spans="13:13">
      <c r="M870128" s="10"/>
    </row>
    <row r="870154" spans="13:13">
      <c r="M870154" s="10"/>
    </row>
    <row r="870155" spans="13:13" ht="13">
      <c r="M870155" s="19"/>
    </row>
    <row r="870156" spans="13:13">
      <c r="M870156" s="10"/>
    </row>
    <row r="870182" spans="13:13">
      <c r="M870182" s="10"/>
    </row>
    <row r="870183" spans="13:13" ht="13">
      <c r="M870183" s="19"/>
    </row>
    <row r="870184" spans="13:13">
      <c r="M870184" s="10"/>
    </row>
    <row r="870210" spans="13:13">
      <c r="M870210" s="10"/>
    </row>
    <row r="870211" spans="13:13" ht="13">
      <c r="M870211" s="19"/>
    </row>
    <row r="870212" spans="13:13">
      <c r="M870212" s="10"/>
    </row>
    <row r="870238" spans="13:13">
      <c r="M870238" s="10"/>
    </row>
    <row r="870239" spans="13:13" ht="13">
      <c r="M870239" s="19"/>
    </row>
    <row r="870240" spans="13:13">
      <c r="M870240" s="10"/>
    </row>
    <row r="870266" spans="13:13">
      <c r="M870266" s="10"/>
    </row>
    <row r="870267" spans="13:13" ht="13">
      <c r="M870267" s="19"/>
    </row>
    <row r="870268" spans="13:13">
      <c r="M870268" s="10"/>
    </row>
    <row r="870294" spans="13:13">
      <c r="M870294" s="10"/>
    </row>
    <row r="870295" spans="13:13" ht="13">
      <c r="M870295" s="19"/>
    </row>
    <row r="870296" spans="13:13">
      <c r="M870296" s="10"/>
    </row>
    <row r="870322" spans="13:13">
      <c r="M870322" s="10"/>
    </row>
    <row r="870323" spans="13:13" ht="13">
      <c r="M870323" s="19"/>
    </row>
    <row r="870324" spans="13:13">
      <c r="M870324" s="10"/>
    </row>
    <row r="870350" spans="13:13">
      <c r="M870350" s="10"/>
    </row>
    <row r="870351" spans="13:13" ht="13">
      <c r="M870351" s="19"/>
    </row>
    <row r="870352" spans="13:13">
      <c r="M870352" s="10"/>
    </row>
    <row r="870378" spans="13:13">
      <c r="M870378" s="10"/>
    </row>
    <row r="870379" spans="13:13" ht="13">
      <c r="M870379" s="19"/>
    </row>
    <row r="870380" spans="13:13">
      <c r="M870380" s="10"/>
    </row>
    <row r="870406" spans="13:13">
      <c r="M870406" s="10"/>
    </row>
    <row r="870407" spans="13:13" ht="13">
      <c r="M870407" s="19"/>
    </row>
    <row r="870408" spans="13:13">
      <c r="M870408" s="10"/>
    </row>
    <row r="870434" spans="13:13">
      <c r="M870434" s="10"/>
    </row>
    <row r="870435" spans="13:13" ht="13">
      <c r="M870435" s="19"/>
    </row>
    <row r="870436" spans="13:13">
      <c r="M870436" s="10"/>
    </row>
    <row r="870462" spans="13:13">
      <c r="M870462" s="10"/>
    </row>
    <row r="870463" spans="13:13" ht="13">
      <c r="M870463" s="19"/>
    </row>
    <row r="870464" spans="13:13">
      <c r="M870464" s="10"/>
    </row>
    <row r="870490" spans="13:13">
      <c r="M870490" s="10"/>
    </row>
    <row r="870491" spans="13:13" ht="13">
      <c r="M870491" s="19"/>
    </row>
    <row r="870492" spans="13:13">
      <c r="M870492" s="10"/>
    </row>
    <row r="870518" spans="13:13">
      <c r="M870518" s="10"/>
    </row>
    <row r="870519" spans="13:13" ht="13">
      <c r="M870519" s="19"/>
    </row>
    <row r="870520" spans="13:13">
      <c r="M870520" s="10"/>
    </row>
    <row r="870546" spans="13:13">
      <c r="M870546" s="10"/>
    </row>
    <row r="870547" spans="13:13" ht="13">
      <c r="M870547" s="19"/>
    </row>
    <row r="870548" spans="13:13">
      <c r="M870548" s="10"/>
    </row>
    <row r="870574" spans="13:13">
      <c r="M870574" s="10"/>
    </row>
    <row r="870575" spans="13:13" ht="13">
      <c r="M870575" s="19"/>
    </row>
    <row r="870576" spans="13:13">
      <c r="M870576" s="10"/>
    </row>
    <row r="870602" spans="13:13">
      <c r="M870602" s="10"/>
    </row>
    <row r="870603" spans="13:13" ht="13">
      <c r="M870603" s="19"/>
    </row>
    <row r="870604" spans="13:13">
      <c r="M870604" s="10"/>
    </row>
    <row r="870630" spans="13:13">
      <c r="M870630" s="10"/>
    </row>
    <row r="870631" spans="13:13" ht="13">
      <c r="M870631" s="19"/>
    </row>
    <row r="870632" spans="13:13">
      <c r="M870632" s="10"/>
    </row>
    <row r="870658" spans="13:13">
      <c r="M870658" s="10"/>
    </row>
    <row r="870659" spans="13:13" ht="13">
      <c r="M870659" s="19"/>
    </row>
    <row r="870660" spans="13:13">
      <c r="M870660" s="10"/>
    </row>
    <row r="870686" spans="13:13">
      <c r="M870686" s="10"/>
    </row>
    <row r="870687" spans="13:13" ht="13">
      <c r="M870687" s="19"/>
    </row>
    <row r="870688" spans="13:13">
      <c r="M870688" s="10"/>
    </row>
    <row r="870714" spans="13:13">
      <c r="M870714" s="10"/>
    </row>
    <row r="870715" spans="13:13" ht="13">
      <c r="M870715" s="19"/>
    </row>
    <row r="870716" spans="13:13">
      <c r="M870716" s="10"/>
    </row>
    <row r="870742" spans="13:13">
      <c r="M870742" s="10"/>
    </row>
    <row r="870743" spans="13:13" ht="13">
      <c r="M870743" s="19"/>
    </row>
    <row r="870744" spans="13:13">
      <c r="M870744" s="10"/>
    </row>
    <row r="870770" spans="13:13">
      <c r="M870770" s="10"/>
    </row>
    <row r="870771" spans="13:13" ht="13">
      <c r="M870771" s="19"/>
    </row>
    <row r="870772" spans="13:13">
      <c r="M870772" s="10"/>
    </row>
    <row r="870798" spans="13:13">
      <c r="M870798" s="10"/>
    </row>
    <row r="870799" spans="13:13" ht="13">
      <c r="M870799" s="19"/>
    </row>
    <row r="870800" spans="13:13">
      <c r="M870800" s="10"/>
    </row>
    <row r="870826" spans="13:13">
      <c r="M870826" s="10"/>
    </row>
    <row r="870827" spans="13:13" ht="13">
      <c r="M870827" s="19"/>
    </row>
    <row r="870828" spans="13:13">
      <c r="M870828" s="10"/>
    </row>
    <row r="870854" spans="13:13">
      <c r="M870854" s="10"/>
    </row>
    <row r="870855" spans="13:13" ht="13">
      <c r="M870855" s="19"/>
    </row>
    <row r="870856" spans="13:13">
      <c r="M870856" s="10"/>
    </row>
    <row r="870882" spans="13:13">
      <c r="M870882" s="10"/>
    </row>
    <row r="870883" spans="13:13" ht="13">
      <c r="M870883" s="19"/>
    </row>
    <row r="870884" spans="13:13">
      <c r="M870884" s="10"/>
    </row>
    <row r="870910" spans="13:13">
      <c r="M870910" s="10"/>
    </row>
    <row r="870911" spans="13:13" ht="13">
      <c r="M870911" s="19"/>
    </row>
    <row r="870912" spans="13:13">
      <c r="M870912" s="10"/>
    </row>
    <row r="870938" spans="13:13">
      <c r="M870938" s="10"/>
    </row>
    <row r="870939" spans="13:13" ht="13">
      <c r="M870939" s="19"/>
    </row>
    <row r="870940" spans="13:13">
      <c r="M870940" s="10"/>
    </row>
    <row r="870966" spans="13:13">
      <c r="M870966" s="10"/>
    </row>
    <row r="870967" spans="13:13" ht="13">
      <c r="M870967" s="19"/>
    </row>
    <row r="870968" spans="13:13">
      <c r="M870968" s="10"/>
    </row>
    <row r="870994" spans="13:13">
      <c r="M870994" s="10"/>
    </row>
    <row r="870995" spans="13:13" ht="13">
      <c r="M870995" s="19"/>
    </row>
    <row r="870996" spans="13:13">
      <c r="M870996" s="10"/>
    </row>
    <row r="871022" spans="13:13">
      <c r="M871022" s="10"/>
    </row>
    <row r="871023" spans="13:13" ht="13">
      <c r="M871023" s="19"/>
    </row>
    <row r="871024" spans="13:13">
      <c r="M871024" s="10"/>
    </row>
    <row r="871050" spans="13:13">
      <c r="M871050" s="10"/>
    </row>
    <row r="871051" spans="13:13" ht="13">
      <c r="M871051" s="19"/>
    </row>
    <row r="871052" spans="13:13">
      <c r="M871052" s="10"/>
    </row>
    <row r="871078" spans="13:13">
      <c r="M871078" s="10"/>
    </row>
    <row r="871079" spans="13:13" ht="13">
      <c r="M871079" s="19"/>
    </row>
    <row r="871080" spans="13:13">
      <c r="M871080" s="10"/>
    </row>
    <row r="871106" spans="13:13">
      <c r="M871106" s="10"/>
    </row>
    <row r="871107" spans="13:13" ht="13">
      <c r="M871107" s="19"/>
    </row>
    <row r="871108" spans="13:13">
      <c r="M871108" s="10"/>
    </row>
    <row r="871134" spans="13:13">
      <c r="M871134" s="10"/>
    </row>
    <row r="871135" spans="13:13" ht="13">
      <c r="M871135" s="19"/>
    </row>
    <row r="871136" spans="13:13">
      <c r="M871136" s="10"/>
    </row>
    <row r="871162" spans="13:13">
      <c r="M871162" s="10"/>
    </row>
    <row r="871163" spans="13:13" ht="13">
      <c r="M871163" s="19"/>
    </row>
    <row r="871164" spans="13:13">
      <c r="M871164" s="10"/>
    </row>
    <row r="871190" spans="13:13">
      <c r="M871190" s="10"/>
    </row>
    <row r="871191" spans="13:13" ht="13">
      <c r="M871191" s="19"/>
    </row>
    <row r="871192" spans="13:13">
      <c r="M871192" s="10"/>
    </row>
    <row r="871218" spans="13:13">
      <c r="M871218" s="10"/>
    </row>
    <row r="871219" spans="13:13" ht="13">
      <c r="M871219" s="19"/>
    </row>
    <row r="871220" spans="13:13">
      <c r="M871220" s="10"/>
    </row>
    <row r="871246" spans="13:13">
      <c r="M871246" s="10"/>
    </row>
    <row r="871247" spans="13:13" ht="13">
      <c r="M871247" s="19"/>
    </row>
    <row r="871248" spans="13:13">
      <c r="M871248" s="10"/>
    </row>
    <row r="871274" spans="13:13">
      <c r="M871274" s="10"/>
    </row>
    <row r="871275" spans="13:13" ht="13">
      <c r="M871275" s="19"/>
    </row>
    <row r="871276" spans="13:13">
      <c r="M871276" s="10"/>
    </row>
    <row r="871302" spans="13:13">
      <c r="M871302" s="10"/>
    </row>
    <row r="871303" spans="13:13" ht="13">
      <c r="M871303" s="19"/>
    </row>
    <row r="871304" spans="13:13">
      <c r="M871304" s="10"/>
    </row>
    <row r="871330" spans="13:13">
      <c r="M871330" s="10"/>
    </row>
    <row r="871331" spans="13:13" ht="13">
      <c r="M871331" s="19"/>
    </row>
    <row r="871332" spans="13:13">
      <c r="M871332" s="10"/>
    </row>
    <row r="871358" spans="13:13">
      <c r="M871358" s="10"/>
    </row>
    <row r="871359" spans="13:13" ht="13">
      <c r="M871359" s="19"/>
    </row>
    <row r="871360" spans="13:13">
      <c r="M871360" s="10"/>
    </row>
    <row r="871386" spans="13:13">
      <c r="M871386" s="10"/>
    </row>
    <row r="871387" spans="13:13" ht="13">
      <c r="M871387" s="19"/>
    </row>
    <row r="871388" spans="13:13">
      <c r="M871388" s="10"/>
    </row>
    <row r="871414" spans="13:13">
      <c r="M871414" s="10"/>
    </row>
    <row r="871415" spans="13:13" ht="13">
      <c r="M871415" s="19"/>
    </row>
    <row r="871416" spans="13:13">
      <c r="M871416" s="10"/>
    </row>
    <row r="871442" spans="13:13">
      <c r="M871442" s="10"/>
    </row>
    <row r="871443" spans="13:13" ht="13">
      <c r="M871443" s="19"/>
    </row>
    <row r="871444" spans="13:13">
      <c r="M871444" s="10"/>
    </row>
    <row r="871470" spans="13:13">
      <c r="M871470" s="10"/>
    </row>
    <row r="871471" spans="13:13" ht="13">
      <c r="M871471" s="19"/>
    </row>
    <row r="871472" spans="13:13">
      <c r="M871472" s="10"/>
    </row>
    <row r="871498" spans="13:13">
      <c r="M871498" s="10"/>
    </row>
    <row r="871499" spans="13:13" ht="13">
      <c r="M871499" s="19"/>
    </row>
    <row r="871500" spans="13:13">
      <c r="M871500" s="10"/>
    </row>
    <row r="871526" spans="13:13">
      <c r="M871526" s="10"/>
    </row>
    <row r="871527" spans="13:13" ht="13">
      <c r="M871527" s="19"/>
    </row>
    <row r="871528" spans="13:13">
      <c r="M871528" s="10"/>
    </row>
    <row r="871554" spans="13:13">
      <c r="M871554" s="10"/>
    </row>
    <row r="871555" spans="13:13" ht="13">
      <c r="M871555" s="19"/>
    </row>
    <row r="871556" spans="13:13">
      <c r="M871556" s="10"/>
    </row>
    <row r="871582" spans="13:13">
      <c r="M871582" s="10"/>
    </row>
    <row r="871583" spans="13:13" ht="13">
      <c r="M871583" s="19"/>
    </row>
    <row r="871584" spans="13:13">
      <c r="M871584" s="10"/>
    </row>
    <row r="871610" spans="13:13">
      <c r="M871610" s="10"/>
    </row>
    <row r="871611" spans="13:13" ht="13">
      <c r="M871611" s="19"/>
    </row>
    <row r="871612" spans="13:13">
      <c r="M871612" s="10"/>
    </row>
    <row r="871638" spans="13:13">
      <c r="M871638" s="10"/>
    </row>
    <row r="871639" spans="13:13" ht="13">
      <c r="M871639" s="19"/>
    </row>
    <row r="871640" spans="13:13">
      <c r="M871640" s="10"/>
    </row>
    <row r="871666" spans="13:13">
      <c r="M871666" s="10"/>
    </row>
    <row r="871667" spans="13:13" ht="13">
      <c r="M871667" s="19"/>
    </row>
    <row r="871668" spans="13:13">
      <c r="M871668" s="10"/>
    </row>
    <row r="871694" spans="13:13">
      <c r="M871694" s="10"/>
    </row>
    <row r="871695" spans="13:13" ht="13">
      <c r="M871695" s="19"/>
    </row>
    <row r="871696" spans="13:13">
      <c r="M871696" s="10"/>
    </row>
    <row r="871722" spans="13:13">
      <c r="M871722" s="10"/>
    </row>
    <row r="871723" spans="13:13" ht="13">
      <c r="M871723" s="19"/>
    </row>
    <row r="871724" spans="13:13">
      <c r="M871724" s="10"/>
    </row>
    <row r="871750" spans="13:13">
      <c r="M871750" s="10"/>
    </row>
    <row r="871751" spans="13:13" ht="13">
      <c r="M871751" s="19"/>
    </row>
    <row r="871752" spans="13:13">
      <c r="M871752" s="10"/>
    </row>
    <row r="871778" spans="13:13">
      <c r="M871778" s="10"/>
    </row>
    <row r="871779" spans="13:13" ht="13">
      <c r="M871779" s="19"/>
    </row>
    <row r="871780" spans="13:13">
      <c r="M871780" s="10"/>
    </row>
    <row r="871806" spans="13:13">
      <c r="M871806" s="10"/>
    </row>
    <row r="871807" spans="13:13" ht="13">
      <c r="M871807" s="19"/>
    </row>
    <row r="871808" spans="13:13">
      <c r="M871808" s="10"/>
    </row>
    <row r="871834" spans="13:13">
      <c r="M871834" s="10"/>
    </row>
    <row r="871835" spans="13:13" ht="13">
      <c r="M871835" s="19"/>
    </row>
    <row r="871836" spans="13:13">
      <c r="M871836" s="10"/>
    </row>
    <row r="871862" spans="13:13">
      <c r="M871862" s="10"/>
    </row>
    <row r="871863" spans="13:13" ht="13">
      <c r="M871863" s="19"/>
    </row>
    <row r="871864" spans="13:13">
      <c r="M871864" s="10"/>
    </row>
    <row r="871890" spans="13:13">
      <c r="M871890" s="10"/>
    </row>
    <row r="871891" spans="13:13" ht="13">
      <c r="M871891" s="19"/>
    </row>
    <row r="871892" spans="13:13">
      <c r="M871892" s="10"/>
    </row>
    <row r="871918" spans="13:13">
      <c r="M871918" s="10"/>
    </row>
    <row r="871919" spans="13:13" ht="13">
      <c r="M871919" s="19"/>
    </row>
    <row r="871920" spans="13:13">
      <c r="M871920" s="10"/>
    </row>
    <row r="871946" spans="13:13">
      <c r="M871946" s="10"/>
    </row>
    <row r="871947" spans="13:13" ht="13">
      <c r="M871947" s="19"/>
    </row>
    <row r="871948" spans="13:13">
      <c r="M871948" s="10"/>
    </row>
    <row r="871974" spans="13:13">
      <c r="M871974" s="10"/>
    </row>
    <row r="871975" spans="13:13" ht="13">
      <c r="M871975" s="19"/>
    </row>
    <row r="871976" spans="13:13">
      <c r="M871976" s="10"/>
    </row>
    <row r="872002" spans="13:13">
      <c r="M872002" s="10"/>
    </row>
    <row r="872003" spans="13:13" ht="13">
      <c r="M872003" s="19"/>
    </row>
    <row r="872004" spans="13:13">
      <c r="M872004" s="10"/>
    </row>
    <row r="872030" spans="13:13">
      <c r="M872030" s="10"/>
    </row>
    <row r="872031" spans="13:13" ht="13">
      <c r="M872031" s="19"/>
    </row>
    <row r="872032" spans="13:13">
      <c r="M872032" s="10"/>
    </row>
    <row r="872058" spans="13:13">
      <c r="M872058" s="10"/>
    </row>
    <row r="872059" spans="13:13" ht="13">
      <c r="M872059" s="19"/>
    </row>
    <row r="872060" spans="13:13">
      <c r="M872060" s="10"/>
    </row>
    <row r="872086" spans="13:13">
      <c r="M872086" s="10"/>
    </row>
    <row r="872087" spans="13:13" ht="13">
      <c r="M872087" s="19"/>
    </row>
    <row r="872088" spans="13:13">
      <c r="M872088" s="10"/>
    </row>
    <row r="872114" spans="13:13">
      <c r="M872114" s="10"/>
    </row>
    <row r="872115" spans="13:13" ht="13">
      <c r="M872115" s="19"/>
    </row>
    <row r="872116" spans="13:13">
      <c r="M872116" s="10"/>
    </row>
    <row r="872142" spans="13:13">
      <c r="M872142" s="10"/>
    </row>
    <row r="872143" spans="13:13" ht="13">
      <c r="M872143" s="19"/>
    </row>
    <row r="872144" spans="13:13">
      <c r="M872144" s="10"/>
    </row>
    <row r="872170" spans="13:13">
      <c r="M872170" s="10"/>
    </row>
    <row r="872171" spans="13:13" ht="13">
      <c r="M872171" s="19"/>
    </row>
    <row r="872172" spans="13:13">
      <c r="M872172" s="10"/>
    </row>
    <row r="872198" spans="13:13">
      <c r="M872198" s="10"/>
    </row>
    <row r="872199" spans="13:13" ht="13">
      <c r="M872199" s="19"/>
    </row>
    <row r="872200" spans="13:13">
      <c r="M872200" s="10"/>
    </row>
    <row r="872226" spans="13:13">
      <c r="M872226" s="10"/>
    </row>
    <row r="872227" spans="13:13" ht="13">
      <c r="M872227" s="19"/>
    </row>
    <row r="872228" spans="13:13">
      <c r="M872228" s="10"/>
    </row>
    <row r="872254" spans="13:13">
      <c r="M872254" s="10"/>
    </row>
    <row r="872255" spans="13:13" ht="13">
      <c r="M872255" s="19"/>
    </row>
    <row r="872256" spans="13:13">
      <c r="M872256" s="10"/>
    </row>
    <row r="872282" spans="13:13">
      <c r="M872282" s="10"/>
    </row>
    <row r="872283" spans="13:13" ht="13">
      <c r="M872283" s="19"/>
    </row>
    <row r="872284" spans="13:13">
      <c r="M872284" s="10"/>
    </row>
    <row r="872310" spans="13:13">
      <c r="M872310" s="10"/>
    </row>
    <row r="872311" spans="13:13" ht="13">
      <c r="M872311" s="19"/>
    </row>
    <row r="872312" spans="13:13">
      <c r="M872312" s="10"/>
    </row>
    <row r="872338" spans="13:13">
      <c r="M872338" s="10"/>
    </row>
    <row r="872339" spans="13:13" ht="13">
      <c r="M872339" s="19"/>
    </row>
    <row r="872340" spans="13:13">
      <c r="M872340" s="10"/>
    </row>
    <row r="872366" spans="13:13">
      <c r="M872366" s="10"/>
    </row>
    <row r="872367" spans="13:13" ht="13">
      <c r="M872367" s="19"/>
    </row>
    <row r="872368" spans="13:13">
      <c r="M872368" s="10"/>
    </row>
    <row r="872394" spans="13:13">
      <c r="M872394" s="10"/>
    </row>
    <row r="872395" spans="13:13" ht="13">
      <c r="M872395" s="19"/>
    </row>
    <row r="872396" spans="13:13">
      <c r="M872396" s="10"/>
    </row>
    <row r="872422" spans="13:13">
      <c r="M872422" s="10"/>
    </row>
    <row r="872423" spans="13:13" ht="13">
      <c r="M872423" s="19"/>
    </row>
    <row r="872424" spans="13:13">
      <c r="M872424" s="10"/>
    </row>
    <row r="872450" spans="13:13">
      <c r="M872450" s="10"/>
    </row>
    <row r="872451" spans="13:13" ht="13">
      <c r="M872451" s="19"/>
    </row>
    <row r="872452" spans="13:13">
      <c r="M872452" s="10"/>
    </row>
    <row r="872478" spans="13:13">
      <c r="M872478" s="10"/>
    </row>
    <row r="872479" spans="13:13" ht="13">
      <c r="M872479" s="19"/>
    </row>
    <row r="872480" spans="13:13">
      <c r="M872480" s="10"/>
    </row>
    <row r="872506" spans="13:13">
      <c r="M872506" s="10"/>
    </row>
    <row r="872507" spans="13:13" ht="13">
      <c r="M872507" s="19"/>
    </row>
    <row r="872508" spans="13:13">
      <c r="M872508" s="10"/>
    </row>
    <row r="872534" spans="13:13">
      <c r="M872534" s="10"/>
    </row>
    <row r="872535" spans="13:13" ht="13">
      <c r="M872535" s="19"/>
    </row>
    <row r="872536" spans="13:13">
      <c r="M872536" s="10"/>
    </row>
    <row r="872562" spans="13:13">
      <c r="M872562" s="10"/>
    </row>
    <row r="872563" spans="13:13" ht="13">
      <c r="M872563" s="19"/>
    </row>
    <row r="872564" spans="13:13">
      <c r="M872564" s="10"/>
    </row>
    <row r="872590" spans="13:13">
      <c r="M872590" s="10"/>
    </row>
    <row r="872591" spans="13:13" ht="13">
      <c r="M872591" s="19"/>
    </row>
    <row r="872592" spans="13:13">
      <c r="M872592" s="10"/>
    </row>
    <row r="872618" spans="13:13">
      <c r="M872618" s="10"/>
    </row>
    <row r="872619" spans="13:13" ht="13">
      <c r="M872619" s="19"/>
    </row>
    <row r="872620" spans="13:13">
      <c r="M872620" s="10"/>
    </row>
    <row r="872646" spans="13:13">
      <c r="M872646" s="10"/>
    </row>
    <row r="872647" spans="13:13" ht="13">
      <c r="M872647" s="19"/>
    </row>
    <row r="872648" spans="13:13">
      <c r="M872648" s="10"/>
    </row>
    <row r="872674" spans="13:13">
      <c r="M872674" s="10"/>
    </row>
    <row r="872675" spans="13:13" ht="13">
      <c r="M872675" s="19"/>
    </row>
    <row r="872676" spans="13:13">
      <c r="M872676" s="10"/>
    </row>
    <row r="872702" spans="13:13">
      <c r="M872702" s="10"/>
    </row>
    <row r="872703" spans="13:13" ht="13">
      <c r="M872703" s="19"/>
    </row>
    <row r="872704" spans="13:13">
      <c r="M872704" s="10"/>
    </row>
    <row r="872730" spans="13:13">
      <c r="M872730" s="10"/>
    </row>
    <row r="872731" spans="13:13" ht="13">
      <c r="M872731" s="19"/>
    </row>
    <row r="872732" spans="13:13">
      <c r="M872732" s="10"/>
    </row>
    <row r="872758" spans="13:13">
      <c r="M872758" s="10"/>
    </row>
    <row r="872759" spans="13:13" ht="13">
      <c r="M872759" s="19"/>
    </row>
    <row r="872760" spans="13:13">
      <c r="M872760" s="10"/>
    </row>
    <row r="872786" spans="13:13">
      <c r="M872786" s="10"/>
    </row>
    <row r="872787" spans="13:13" ht="13">
      <c r="M872787" s="19"/>
    </row>
    <row r="872788" spans="13:13">
      <c r="M872788" s="10"/>
    </row>
    <row r="872814" spans="13:13">
      <c r="M872814" s="10"/>
    </row>
    <row r="872815" spans="13:13" ht="13">
      <c r="M872815" s="19"/>
    </row>
    <row r="872816" spans="13:13">
      <c r="M872816" s="10"/>
    </row>
    <row r="872842" spans="13:13">
      <c r="M872842" s="10"/>
    </row>
    <row r="872843" spans="13:13" ht="13">
      <c r="M872843" s="19"/>
    </row>
    <row r="872844" spans="13:13">
      <c r="M872844" s="10"/>
    </row>
    <row r="872870" spans="13:13">
      <c r="M872870" s="10"/>
    </row>
    <row r="872871" spans="13:13" ht="13">
      <c r="M872871" s="19"/>
    </row>
    <row r="872872" spans="13:13">
      <c r="M872872" s="10"/>
    </row>
    <row r="872898" spans="13:13">
      <c r="M872898" s="10"/>
    </row>
    <row r="872899" spans="13:13" ht="13">
      <c r="M872899" s="19"/>
    </row>
    <row r="872900" spans="13:13">
      <c r="M872900" s="10"/>
    </row>
    <row r="872926" spans="13:13">
      <c r="M872926" s="10"/>
    </row>
    <row r="872927" spans="13:13" ht="13">
      <c r="M872927" s="19"/>
    </row>
    <row r="872928" spans="13:13">
      <c r="M872928" s="10"/>
    </row>
    <row r="872954" spans="13:13">
      <c r="M872954" s="10"/>
    </row>
    <row r="872955" spans="13:13" ht="13">
      <c r="M872955" s="19"/>
    </row>
    <row r="872956" spans="13:13">
      <c r="M872956" s="10"/>
    </row>
    <row r="872982" spans="13:13">
      <c r="M872982" s="10"/>
    </row>
    <row r="872983" spans="13:13" ht="13">
      <c r="M872983" s="19"/>
    </row>
    <row r="872984" spans="13:13">
      <c r="M872984" s="10"/>
    </row>
    <row r="873010" spans="13:13">
      <c r="M873010" s="10"/>
    </row>
    <row r="873011" spans="13:13" ht="13">
      <c r="M873011" s="19"/>
    </row>
    <row r="873012" spans="13:13">
      <c r="M873012" s="10"/>
    </row>
    <row r="873038" spans="13:13">
      <c r="M873038" s="10"/>
    </row>
    <row r="873039" spans="13:13" ht="13">
      <c r="M873039" s="19"/>
    </row>
    <row r="873040" spans="13:13">
      <c r="M873040" s="10"/>
    </row>
    <row r="873066" spans="13:13">
      <c r="M873066" s="10"/>
    </row>
    <row r="873067" spans="13:13" ht="13">
      <c r="M873067" s="19"/>
    </row>
    <row r="873068" spans="13:13">
      <c r="M873068" s="10"/>
    </row>
    <row r="873094" spans="13:13">
      <c r="M873094" s="10"/>
    </row>
    <row r="873095" spans="13:13" ht="13">
      <c r="M873095" s="19"/>
    </row>
    <row r="873096" spans="13:13">
      <c r="M873096" s="10"/>
    </row>
    <row r="873122" spans="13:13">
      <c r="M873122" s="10"/>
    </row>
    <row r="873123" spans="13:13" ht="13">
      <c r="M873123" s="19"/>
    </row>
    <row r="873124" spans="13:13">
      <c r="M873124" s="10"/>
    </row>
    <row r="873150" spans="13:13">
      <c r="M873150" s="10"/>
    </row>
    <row r="873151" spans="13:13" ht="13">
      <c r="M873151" s="19"/>
    </row>
    <row r="873152" spans="13:13">
      <c r="M873152" s="10"/>
    </row>
    <row r="873178" spans="13:13">
      <c r="M873178" s="10"/>
    </row>
    <row r="873179" spans="13:13" ht="13">
      <c r="M873179" s="19"/>
    </row>
    <row r="873180" spans="13:13">
      <c r="M873180" s="10"/>
    </row>
    <row r="873206" spans="13:13">
      <c r="M873206" s="10"/>
    </row>
    <row r="873207" spans="13:13" ht="13">
      <c r="M873207" s="19"/>
    </row>
    <row r="873208" spans="13:13">
      <c r="M873208" s="10"/>
    </row>
    <row r="873234" spans="13:13">
      <c r="M873234" s="10"/>
    </row>
    <row r="873235" spans="13:13" ht="13">
      <c r="M873235" s="19"/>
    </row>
    <row r="873236" spans="13:13">
      <c r="M873236" s="10"/>
    </row>
    <row r="873262" spans="13:13">
      <c r="M873262" s="10"/>
    </row>
    <row r="873263" spans="13:13" ht="13">
      <c r="M873263" s="19"/>
    </row>
    <row r="873264" spans="13:13">
      <c r="M873264" s="10"/>
    </row>
    <row r="873290" spans="13:13">
      <c r="M873290" s="10"/>
    </row>
    <row r="873291" spans="13:13" ht="13">
      <c r="M873291" s="19"/>
    </row>
    <row r="873292" spans="13:13">
      <c r="M873292" s="10"/>
    </row>
    <row r="873318" spans="13:13">
      <c r="M873318" s="10"/>
    </row>
    <row r="873319" spans="13:13" ht="13">
      <c r="M873319" s="19"/>
    </row>
    <row r="873320" spans="13:13">
      <c r="M873320" s="10"/>
    </row>
    <row r="873346" spans="13:13">
      <c r="M873346" s="10"/>
    </row>
    <row r="873347" spans="13:13" ht="13">
      <c r="M873347" s="19"/>
    </row>
    <row r="873348" spans="13:13">
      <c r="M873348" s="10"/>
    </row>
    <row r="873374" spans="13:13">
      <c r="M873374" s="10"/>
    </row>
    <row r="873375" spans="13:13" ht="13">
      <c r="M873375" s="19"/>
    </row>
    <row r="873376" spans="13:13">
      <c r="M873376" s="10"/>
    </row>
    <row r="873402" spans="13:13">
      <c r="M873402" s="10"/>
    </row>
    <row r="873403" spans="13:13" ht="13">
      <c r="M873403" s="19"/>
    </row>
    <row r="873404" spans="13:13">
      <c r="M873404" s="10"/>
    </row>
    <row r="873430" spans="13:13">
      <c r="M873430" s="10"/>
    </row>
    <row r="873431" spans="13:13" ht="13">
      <c r="M873431" s="19"/>
    </row>
    <row r="873432" spans="13:13">
      <c r="M873432" s="10"/>
    </row>
    <row r="873458" spans="13:13">
      <c r="M873458" s="10"/>
    </row>
    <row r="873459" spans="13:13" ht="13">
      <c r="M873459" s="19"/>
    </row>
    <row r="873460" spans="13:13">
      <c r="M873460" s="10"/>
    </row>
    <row r="873486" spans="13:13">
      <c r="M873486" s="10"/>
    </row>
    <row r="873487" spans="13:13" ht="13">
      <c r="M873487" s="19"/>
    </row>
    <row r="873488" spans="13:13">
      <c r="M873488" s="10"/>
    </row>
    <row r="873514" spans="13:13">
      <c r="M873514" s="10"/>
    </row>
    <row r="873515" spans="13:13" ht="13">
      <c r="M873515" s="19"/>
    </row>
    <row r="873516" spans="13:13">
      <c r="M873516" s="10"/>
    </row>
    <row r="873542" spans="13:13">
      <c r="M873542" s="10"/>
    </row>
    <row r="873543" spans="13:13" ht="13">
      <c r="M873543" s="19"/>
    </row>
    <row r="873544" spans="13:13">
      <c r="M873544" s="10"/>
    </row>
    <row r="873570" spans="13:13">
      <c r="M873570" s="10"/>
    </row>
    <row r="873571" spans="13:13" ht="13">
      <c r="M873571" s="19"/>
    </row>
    <row r="873572" spans="13:13">
      <c r="M873572" s="10"/>
    </row>
    <row r="873598" spans="13:13">
      <c r="M873598" s="10"/>
    </row>
    <row r="873599" spans="13:13" ht="13">
      <c r="M873599" s="19"/>
    </row>
    <row r="873600" spans="13:13">
      <c r="M873600" s="10"/>
    </row>
    <row r="873626" spans="13:13">
      <c r="M873626" s="10"/>
    </row>
    <row r="873627" spans="13:13" ht="13">
      <c r="M873627" s="19"/>
    </row>
    <row r="873628" spans="13:13">
      <c r="M873628" s="10"/>
    </row>
    <row r="873654" spans="13:13">
      <c r="M873654" s="10"/>
    </row>
    <row r="873655" spans="13:13" ht="13">
      <c r="M873655" s="19"/>
    </row>
    <row r="873656" spans="13:13">
      <c r="M873656" s="10"/>
    </row>
    <row r="873682" spans="13:13">
      <c r="M873682" s="10"/>
    </row>
    <row r="873683" spans="13:13" ht="13">
      <c r="M873683" s="19"/>
    </row>
    <row r="873684" spans="13:13">
      <c r="M873684" s="10"/>
    </row>
    <row r="873710" spans="13:13">
      <c r="M873710" s="10"/>
    </row>
    <row r="873711" spans="13:13" ht="13">
      <c r="M873711" s="19"/>
    </row>
    <row r="873712" spans="13:13">
      <c r="M873712" s="10"/>
    </row>
    <row r="873738" spans="13:13">
      <c r="M873738" s="10"/>
    </row>
    <row r="873739" spans="13:13" ht="13">
      <c r="M873739" s="19"/>
    </row>
    <row r="873740" spans="13:13">
      <c r="M873740" s="10"/>
    </row>
    <row r="873766" spans="13:13">
      <c r="M873766" s="10"/>
    </row>
    <row r="873767" spans="13:13" ht="13">
      <c r="M873767" s="19"/>
    </row>
    <row r="873768" spans="13:13">
      <c r="M873768" s="10"/>
    </row>
    <row r="873794" spans="13:13">
      <c r="M873794" s="10"/>
    </row>
    <row r="873795" spans="13:13" ht="13">
      <c r="M873795" s="19"/>
    </row>
    <row r="873796" spans="13:13">
      <c r="M873796" s="10"/>
    </row>
    <row r="873822" spans="13:13">
      <c r="M873822" s="10"/>
    </row>
    <row r="873823" spans="13:13" ht="13">
      <c r="M873823" s="19"/>
    </row>
    <row r="873824" spans="13:13">
      <c r="M873824" s="10"/>
    </row>
    <row r="873850" spans="13:13">
      <c r="M873850" s="10"/>
    </row>
    <row r="873851" spans="13:13" ht="13">
      <c r="M873851" s="19"/>
    </row>
    <row r="873852" spans="13:13">
      <c r="M873852" s="10"/>
    </row>
    <row r="873878" spans="13:13">
      <c r="M873878" s="10"/>
    </row>
    <row r="873879" spans="13:13" ht="13">
      <c r="M873879" s="19"/>
    </row>
    <row r="873880" spans="13:13">
      <c r="M873880" s="10"/>
    </row>
    <row r="873906" spans="13:13">
      <c r="M873906" s="10"/>
    </row>
    <row r="873907" spans="13:13" ht="13">
      <c r="M873907" s="19"/>
    </row>
    <row r="873908" spans="13:13">
      <c r="M873908" s="10"/>
    </row>
    <row r="873934" spans="13:13">
      <c r="M873934" s="10"/>
    </row>
    <row r="873935" spans="13:13" ht="13">
      <c r="M873935" s="19"/>
    </row>
    <row r="873936" spans="13:13">
      <c r="M873936" s="10"/>
    </row>
    <row r="873962" spans="13:13">
      <c r="M873962" s="10"/>
    </row>
    <row r="873963" spans="13:13" ht="13">
      <c r="M873963" s="19"/>
    </row>
    <row r="873964" spans="13:13">
      <c r="M873964" s="10"/>
    </row>
    <row r="873990" spans="13:13">
      <c r="M873990" s="10"/>
    </row>
    <row r="873991" spans="13:13" ht="13">
      <c r="M873991" s="19"/>
    </row>
    <row r="873992" spans="13:13">
      <c r="M873992" s="10"/>
    </row>
    <row r="874018" spans="13:13">
      <c r="M874018" s="10"/>
    </row>
    <row r="874019" spans="13:13" ht="13">
      <c r="M874019" s="19"/>
    </row>
    <row r="874020" spans="13:13">
      <c r="M874020" s="10"/>
    </row>
    <row r="874046" spans="13:13">
      <c r="M874046" s="10"/>
    </row>
    <row r="874047" spans="13:13" ht="13">
      <c r="M874047" s="19"/>
    </row>
    <row r="874048" spans="13:13">
      <c r="M874048" s="10"/>
    </row>
    <row r="874074" spans="13:13">
      <c r="M874074" s="10"/>
    </row>
    <row r="874075" spans="13:13" ht="13">
      <c r="M874075" s="19"/>
    </row>
    <row r="874076" spans="13:13">
      <c r="M874076" s="10"/>
    </row>
    <row r="874102" spans="13:13">
      <c r="M874102" s="10"/>
    </row>
    <row r="874103" spans="13:13" ht="13">
      <c r="M874103" s="19"/>
    </row>
    <row r="874104" spans="13:13">
      <c r="M874104" s="10"/>
    </row>
    <row r="874130" spans="13:13">
      <c r="M874130" s="10"/>
    </row>
    <row r="874131" spans="13:13" ht="13">
      <c r="M874131" s="19"/>
    </row>
    <row r="874132" spans="13:13">
      <c r="M874132" s="10"/>
    </row>
    <row r="874158" spans="13:13">
      <c r="M874158" s="10"/>
    </row>
    <row r="874159" spans="13:13" ht="13">
      <c r="M874159" s="19"/>
    </row>
    <row r="874160" spans="13:13">
      <c r="M874160" s="10"/>
    </row>
    <row r="874186" spans="13:13">
      <c r="M874186" s="10"/>
    </row>
    <row r="874187" spans="13:13" ht="13">
      <c r="M874187" s="19"/>
    </row>
    <row r="874188" spans="13:13">
      <c r="M874188" s="10"/>
    </row>
    <row r="874214" spans="13:13">
      <c r="M874214" s="10"/>
    </row>
    <row r="874215" spans="13:13" ht="13">
      <c r="M874215" s="19"/>
    </row>
    <row r="874216" spans="13:13">
      <c r="M874216" s="10"/>
    </row>
    <row r="874242" spans="13:13">
      <c r="M874242" s="10"/>
    </row>
    <row r="874243" spans="13:13" ht="13">
      <c r="M874243" s="19"/>
    </row>
    <row r="874244" spans="13:13">
      <c r="M874244" s="10"/>
    </row>
    <row r="874270" spans="13:13">
      <c r="M874270" s="10"/>
    </row>
    <row r="874271" spans="13:13" ht="13">
      <c r="M874271" s="19"/>
    </row>
    <row r="874272" spans="13:13">
      <c r="M874272" s="10"/>
    </row>
    <row r="874298" spans="13:13">
      <c r="M874298" s="10"/>
    </row>
    <row r="874299" spans="13:13" ht="13">
      <c r="M874299" s="19"/>
    </row>
    <row r="874300" spans="13:13">
      <c r="M874300" s="10"/>
    </row>
    <row r="874326" spans="13:13">
      <c r="M874326" s="10"/>
    </row>
    <row r="874327" spans="13:13" ht="13">
      <c r="M874327" s="19"/>
    </row>
    <row r="874328" spans="13:13">
      <c r="M874328" s="10"/>
    </row>
    <row r="874354" spans="13:13">
      <c r="M874354" s="10"/>
    </row>
    <row r="874355" spans="13:13" ht="13">
      <c r="M874355" s="19"/>
    </row>
    <row r="874356" spans="13:13">
      <c r="M874356" s="10"/>
    </row>
    <row r="874382" spans="13:13">
      <c r="M874382" s="10"/>
    </row>
    <row r="874383" spans="13:13" ht="13">
      <c r="M874383" s="19"/>
    </row>
    <row r="874384" spans="13:13">
      <c r="M874384" s="10"/>
    </row>
    <row r="874410" spans="13:13">
      <c r="M874410" s="10"/>
    </row>
    <row r="874411" spans="13:13" ht="13">
      <c r="M874411" s="19"/>
    </row>
    <row r="874412" spans="13:13">
      <c r="M874412" s="10"/>
    </row>
    <row r="874438" spans="13:13">
      <c r="M874438" s="10"/>
    </row>
    <row r="874439" spans="13:13" ht="13">
      <c r="M874439" s="19"/>
    </row>
    <row r="874440" spans="13:13">
      <c r="M874440" s="10"/>
    </row>
    <row r="874466" spans="13:13">
      <c r="M874466" s="10"/>
    </row>
    <row r="874467" spans="13:13" ht="13">
      <c r="M874467" s="19"/>
    </row>
    <row r="874468" spans="13:13">
      <c r="M874468" s="10"/>
    </row>
    <row r="874494" spans="13:13">
      <c r="M874494" s="10"/>
    </row>
    <row r="874495" spans="13:13" ht="13">
      <c r="M874495" s="19"/>
    </row>
    <row r="874496" spans="13:13">
      <c r="M874496" s="10"/>
    </row>
    <row r="874522" spans="13:13">
      <c r="M874522" s="10"/>
    </row>
    <row r="874523" spans="13:13" ht="13">
      <c r="M874523" s="19"/>
    </row>
    <row r="874524" spans="13:13">
      <c r="M874524" s="10"/>
    </row>
    <row r="874550" spans="13:13">
      <c r="M874550" s="10"/>
    </row>
    <row r="874551" spans="13:13" ht="13">
      <c r="M874551" s="19"/>
    </row>
    <row r="874552" spans="13:13">
      <c r="M874552" s="10"/>
    </row>
    <row r="874578" spans="13:13">
      <c r="M874578" s="10"/>
    </row>
    <row r="874579" spans="13:13" ht="13">
      <c r="M874579" s="19"/>
    </row>
    <row r="874580" spans="13:13">
      <c r="M874580" s="10"/>
    </row>
    <row r="874606" spans="13:13">
      <c r="M874606" s="10"/>
    </row>
    <row r="874607" spans="13:13" ht="13">
      <c r="M874607" s="19"/>
    </row>
    <row r="874608" spans="13:13">
      <c r="M874608" s="10"/>
    </row>
    <row r="874634" spans="13:13">
      <c r="M874634" s="10"/>
    </row>
    <row r="874635" spans="13:13" ht="13">
      <c r="M874635" s="19"/>
    </row>
    <row r="874636" spans="13:13">
      <c r="M874636" s="10"/>
    </row>
    <row r="874662" spans="13:13">
      <c r="M874662" s="10"/>
    </row>
    <row r="874663" spans="13:13" ht="13">
      <c r="M874663" s="19"/>
    </row>
    <row r="874664" spans="13:13">
      <c r="M874664" s="10"/>
    </row>
    <row r="874690" spans="13:13">
      <c r="M874690" s="10"/>
    </row>
    <row r="874691" spans="13:13" ht="13">
      <c r="M874691" s="19"/>
    </row>
    <row r="874692" spans="13:13">
      <c r="M874692" s="10"/>
    </row>
    <row r="874718" spans="13:13">
      <c r="M874718" s="10"/>
    </row>
    <row r="874719" spans="13:13" ht="13">
      <c r="M874719" s="19"/>
    </row>
    <row r="874720" spans="13:13">
      <c r="M874720" s="10"/>
    </row>
    <row r="874746" spans="13:13">
      <c r="M874746" s="10"/>
    </row>
    <row r="874747" spans="13:13" ht="13">
      <c r="M874747" s="19"/>
    </row>
    <row r="874748" spans="13:13">
      <c r="M874748" s="10"/>
    </row>
    <row r="874774" spans="13:13">
      <c r="M874774" s="10"/>
    </row>
    <row r="874775" spans="13:13" ht="13">
      <c r="M874775" s="19"/>
    </row>
    <row r="874776" spans="13:13">
      <c r="M874776" s="10"/>
    </row>
    <row r="874802" spans="13:13">
      <c r="M874802" s="10"/>
    </row>
    <row r="874803" spans="13:13" ht="13">
      <c r="M874803" s="19"/>
    </row>
    <row r="874804" spans="13:13">
      <c r="M874804" s="10"/>
    </row>
    <row r="874830" spans="13:13">
      <c r="M874830" s="10"/>
    </row>
    <row r="874831" spans="13:13" ht="13">
      <c r="M874831" s="19"/>
    </row>
    <row r="874832" spans="13:13">
      <c r="M874832" s="10"/>
    </row>
    <row r="874858" spans="13:13">
      <c r="M874858" s="10"/>
    </row>
    <row r="874859" spans="13:13" ht="13">
      <c r="M874859" s="19"/>
    </row>
    <row r="874860" spans="13:13">
      <c r="M874860" s="10"/>
    </row>
    <row r="874886" spans="13:13">
      <c r="M874886" s="10"/>
    </row>
    <row r="874887" spans="13:13" ht="13">
      <c r="M874887" s="19"/>
    </row>
    <row r="874888" spans="13:13">
      <c r="M874888" s="10"/>
    </row>
    <row r="874914" spans="13:13">
      <c r="M874914" s="10"/>
    </row>
    <row r="874915" spans="13:13" ht="13">
      <c r="M874915" s="19"/>
    </row>
    <row r="874916" spans="13:13">
      <c r="M874916" s="10"/>
    </row>
    <row r="874942" spans="13:13">
      <c r="M874942" s="10"/>
    </row>
    <row r="874943" spans="13:13" ht="13">
      <c r="M874943" s="19"/>
    </row>
    <row r="874944" spans="13:13">
      <c r="M874944" s="10"/>
    </row>
    <row r="874970" spans="13:13">
      <c r="M874970" s="10"/>
    </row>
    <row r="874971" spans="13:13" ht="13">
      <c r="M874971" s="19"/>
    </row>
    <row r="874972" spans="13:13">
      <c r="M874972" s="10"/>
    </row>
    <row r="874998" spans="13:13">
      <c r="M874998" s="10"/>
    </row>
    <row r="874999" spans="13:13" ht="13">
      <c r="M874999" s="19"/>
    </row>
    <row r="875000" spans="13:13">
      <c r="M875000" s="10"/>
    </row>
    <row r="875026" spans="13:13">
      <c r="M875026" s="10"/>
    </row>
    <row r="875027" spans="13:13" ht="13">
      <c r="M875027" s="19"/>
    </row>
    <row r="875028" spans="13:13">
      <c r="M875028" s="10"/>
    </row>
    <row r="875054" spans="13:13">
      <c r="M875054" s="10"/>
    </row>
    <row r="875055" spans="13:13" ht="13">
      <c r="M875055" s="19"/>
    </row>
    <row r="875056" spans="13:13">
      <c r="M875056" s="10"/>
    </row>
    <row r="875082" spans="13:13">
      <c r="M875082" s="10"/>
    </row>
    <row r="875083" spans="13:13" ht="13">
      <c r="M875083" s="19"/>
    </row>
    <row r="875084" spans="13:13">
      <c r="M875084" s="10"/>
    </row>
    <row r="875110" spans="13:13">
      <c r="M875110" s="10"/>
    </row>
    <row r="875111" spans="13:13" ht="13">
      <c r="M875111" s="19"/>
    </row>
    <row r="875112" spans="13:13">
      <c r="M875112" s="10"/>
    </row>
    <row r="875138" spans="13:13">
      <c r="M875138" s="10"/>
    </row>
    <row r="875139" spans="13:13" ht="13">
      <c r="M875139" s="19"/>
    </row>
    <row r="875140" spans="13:13">
      <c r="M875140" s="10"/>
    </row>
    <row r="875166" spans="13:13">
      <c r="M875166" s="10"/>
    </row>
    <row r="875167" spans="13:13" ht="13">
      <c r="M875167" s="19"/>
    </row>
    <row r="875168" spans="13:13">
      <c r="M875168" s="10"/>
    </row>
    <row r="875194" spans="13:13">
      <c r="M875194" s="10"/>
    </row>
    <row r="875195" spans="13:13" ht="13">
      <c r="M875195" s="19"/>
    </row>
    <row r="875196" spans="13:13">
      <c r="M875196" s="10"/>
    </row>
    <row r="875222" spans="13:13">
      <c r="M875222" s="10"/>
    </row>
    <row r="875223" spans="13:13" ht="13">
      <c r="M875223" s="19"/>
    </row>
    <row r="875224" spans="13:13">
      <c r="M875224" s="10"/>
    </row>
    <row r="875250" spans="13:13">
      <c r="M875250" s="10"/>
    </row>
    <row r="875251" spans="13:13" ht="13">
      <c r="M875251" s="19"/>
    </row>
    <row r="875252" spans="13:13">
      <c r="M875252" s="10"/>
    </row>
    <row r="875278" spans="13:13">
      <c r="M875278" s="10"/>
    </row>
    <row r="875279" spans="13:13" ht="13">
      <c r="M875279" s="19"/>
    </row>
    <row r="875280" spans="13:13">
      <c r="M875280" s="10"/>
    </row>
    <row r="875306" spans="13:13">
      <c r="M875306" s="10"/>
    </row>
    <row r="875307" spans="13:13" ht="13">
      <c r="M875307" s="19"/>
    </row>
    <row r="875308" spans="13:13">
      <c r="M875308" s="10"/>
    </row>
    <row r="875334" spans="13:13">
      <c r="M875334" s="10"/>
    </row>
    <row r="875335" spans="13:13" ht="13">
      <c r="M875335" s="19"/>
    </row>
    <row r="875336" spans="13:13">
      <c r="M875336" s="10"/>
    </row>
    <row r="875362" spans="13:13">
      <c r="M875362" s="10"/>
    </row>
    <row r="875363" spans="13:13" ht="13">
      <c r="M875363" s="19"/>
    </row>
    <row r="875364" spans="13:13">
      <c r="M875364" s="10"/>
    </row>
    <row r="875390" spans="13:13">
      <c r="M875390" s="10"/>
    </row>
    <row r="875391" spans="13:13" ht="13">
      <c r="M875391" s="19"/>
    </row>
    <row r="875392" spans="13:13">
      <c r="M875392" s="10"/>
    </row>
    <row r="875418" spans="13:13">
      <c r="M875418" s="10"/>
    </row>
    <row r="875419" spans="13:13" ht="13">
      <c r="M875419" s="19"/>
    </row>
    <row r="875420" spans="13:13">
      <c r="M875420" s="10"/>
    </row>
    <row r="875446" spans="13:13">
      <c r="M875446" s="10"/>
    </row>
    <row r="875447" spans="13:13" ht="13">
      <c r="M875447" s="19"/>
    </row>
    <row r="875448" spans="13:13">
      <c r="M875448" s="10"/>
    </row>
    <row r="875474" spans="13:13">
      <c r="M875474" s="10"/>
    </row>
    <row r="875475" spans="13:13" ht="13">
      <c r="M875475" s="19"/>
    </row>
    <row r="875476" spans="13:13">
      <c r="M875476" s="10"/>
    </row>
    <row r="875502" spans="13:13">
      <c r="M875502" s="10"/>
    </row>
    <row r="875503" spans="13:13" ht="13">
      <c r="M875503" s="19"/>
    </row>
    <row r="875504" spans="13:13">
      <c r="M875504" s="10"/>
    </row>
    <row r="875530" spans="13:13">
      <c r="M875530" s="10"/>
    </row>
    <row r="875531" spans="13:13" ht="13">
      <c r="M875531" s="19"/>
    </row>
    <row r="875532" spans="13:13">
      <c r="M875532" s="10"/>
    </row>
    <row r="875558" spans="13:13">
      <c r="M875558" s="10"/>
    </row>
    <row r="875559" spans="13:13" ht="13">
      <c r="M875559" s="19"/>
    </row>
    <row r="875560" spans="13:13">
      <c r="M875560" s="10"/>
    </row>
    <row r="875586" spans="13:13">
      <c r="M875586" s="10"/>
    </row>
    <row r="875587" spans="13:13" ht="13">
      <c r="M875587" s="19"/>
    </row>
    <row r="875588" spans="13:13">
      <c r="M875588" s="10"/>
    </row>
    <row r="875614" spans="13:13">
      <c r="M875614" s="10"/>
    </row>
    <row r="875615" spans="13:13" ht="13">
      <c r="M875615" s="19"/>
    </row>
    <row r="875616" spans="13:13">
      <c r="M875616" s="10"/>
    </row>
    <row r="875642" spans="13:13">
      <c r="M875642" s="10"/>
    </row>
    <row r="875643" spans="13:13" ht="13">
      <c r="M875643" s="19"/>
    </row>
    <row r="875644" spans="13:13">
      <c r="M875644" s="10"/>
    </row>
    <row r="875670" spans="13:13">
      <c r="M875670" s="10"/>
    </row>
    <row r="875671" spans="13:13" ht="13">
      <c r="M875671" s="19"/>
    </row>
    <row r="875672" spans="13:13">
      <c r="M875672" s="10"/>
    </row>
    <row r="875698" spans="13:13">
      <c r="M875698" s="10"/>
    </row>
    <row r="875699" spans="13:13" ht="13">
      <c r="M875699" s="19"/>
    </row>
    <row r="875700" spans="13:13">
      <c r="M875700" s="10"/>
    </row>
    <row r="875726" spans="13:13">
      <c r="M875726" s="10"/>
    </row>
    <row r="875727" spans="13:13" ht="13">
      <c r="M875727" s="19"/>
    </row>
    <row r="875728" spans="13:13">
      <c r="M875728" s="10"/>
    </row>
    <row r="875754" spans="13:13">
      <c r="M875754" s="10"/>
    </row>
    <row r="875755" spans="13:13" ht="13">
      <c r="M875755" s="19"/>
    </row>
    <row r="875756" spans="13:13">
      <c r="M875756" s="10"/>
    </row>
    <row r="875782" spans="13:13">
      <c r="M875782" s="10"/>
    </row>
    <row r="875783" spans="13:13" ht="13">
      <c r="M875783" s="19"/>
    </row>
    <row r="875784" spans="13:13">
      <c r="M875784" s="10"/>
    </row>
    <row r="875810" spans="13:13">
      <c r="M875810" s="10"/>
    </row>
    <row r="875811" spans="13:13" ht="13">
      <c r="M875811" s="19"/>
    </row>
    <row r="875812" spans="13:13">
      <c r="M875812" s="10"/>
    </row>
    <row r="875838" spans="13:13">
      <c r="M875838" s="10"/>
    </row>
    <row r="875839" spans="13:13" ht="13">
      <c r="M875839" s="19"/>
    </row>
    <row r="875840" spans="13:13">
      <c r="M875840" s="10"/>
    </row>
    <row r="875866" spans="13:13">
      <c r="M875866" s="10"/>
    </row>
    <row r="875867" spans="13:13" ht="13">
      <c r="M875867" s="19"/>
    </row>
    <row r="875868" spans="13:13">
      <c r="M875868" s="10"/>
    </row>
    <row r="875894" spans="13:13">
      <c r="M875894" s="10"/>
    </row>
    <row r="875895" spans="13:13" ht="13">
      <c r="M875895" s="19"/>
    </row>
    <row r="875896" spans="13:13">
      <c r="M875896" s="10"/>
    </row>
    <row r="875922" spans="13:13">
      <c r="M875922" s="10"/>
    </row>
    <row r="875923" spans="13:13" ht="13">
      <c r="M875923" s="19"/>
    </row>
    <row r="875924" spans="13:13">
      <c r="M875924" s="10"/>
    </row>
    <row r="875950" spans="13:13">
      <c r="M875950" s="10"/>
    </row>
    <row r="875951" spans="13:13" ht="13">
      <c r="M875951" s="19"/>
    </row>
    <row r="875952" spans="13:13">
      <c r="M875952" s="10"/>
    </row>
    <row r="875978" spans="13:13">
      <c r="M875978" s="10"/>
    </row>
    <row r="875979" spans="13:13" ht="13">
      <c r="M875979" s="19"/>
    </row>
    <row r="875980" spans="13:13">
      <c r="M875980" s="10"/>
    </row>
    <row r="876006" spans="13:13">
      <c r="M876006" s="10"/>
    </row>
    <row r="876007" spans="13:13" ht="13">
      <c r="M876007" s="19"/>
    </row>
    <row r="876008" spans="13:13">
      <c r="M876008" s="10"/>
    </row>
    <row r="876034" spans="13:13">
      <c r="M876034" s="10"/>
    </row>
    <row r="876035" spans="13:13" ht="13">
      <c r="M876035" s="19"/>
    </row>
    <row r="876036" spans="13:13">
      <c r="M876036" s="10"/>
    </row>
    <row r="876062" spans="13:13">
      <c r="M876062" s="10"/>
    </row>
    <row r="876063" spans="13:13" ht="13">
      <c r="M876063" s="19"/>
    </row>
    <row r="876064" spans="13:13">
      <c r="M876064" s="10"/>
    </row>
    <row r="876090" spans="13:13">
      <c r="M876090" s="10"/>
    </row>
    <row r="876091" spans="13:13" ht="13">
      <c r="M876091" s="19"/>
    </row>
    <row r="876092" spans="13:13">
      <c r="M876092" s="10"/>
    </row>
    <row r="876118" spans="13:13">
      <c r="M876118" s="10"/>
    </row>
    <row r="876119" spans="13:13" ht="13">
      <c r="M876119" s="19"/>
    </row>
    <row r="876120" spans="13:13">
      <c r="M876120" s="10"/>
    </row>
    <row r="876146" spans="13:13">
      <c r="M876146" s="10"/>
    </row>
    <row r="876147" spans="13:13" ht="13">
      <c r="M876147" s="19"/>
    </row>
    <row r="876148" spans="13:13">
      <c r="M876148" s="10"/>
    </row>
    <row r="876174" spans="13:13">
      <c r="M876174" s="10"/>
    </row>
    <row r="876175" spans="13:13" ht="13">
      <c r="M876175" s="19"/>
    </row>
    <row r="876176" spans="13:13">
      <c r="M876176" s="10"/>
    </row>
    <row r="876202" spans="13:13">
      <c r="M876202" s="10"/>
    </row>
    <row r="876203" spans="13:13" ht="13">
      <c r="M876203" s="19"/>
    </row>
    <row r="876204" spans="13:13">
      <c r="M876204" s="10"/>
    </row>
    <row r="876230" spans="13:13">
      <c r="M876230" s="10"/>
    </row>
    <row r="876231" spans="13:13" ht="13">
      <c r="M876231" s="19"/>
    </row>
    <row r="876232" spans="13:13">
      <c r="M876232" s="10"/>
    </row>
    <row r="876258" spans="13:13">
      <c r="M876258" s="10"/>
    </row>
    <row r="876259" spans="13:13" ht="13">
      <c r="M876259" s="19"/>
    </row>
    <row r="876260" spans="13:13">
      <c r="M876260" s="10"/>
    </row>
    <row r="876286" spans="13:13">
      <c r="M876286" s="10"/>
    </row>
    <row r="876287" spans="13:13" ht="13">
      <c r="M876287" s="19"/>
    </row>
    <row r="876288" spans="13:13">
      <c r="M876288" s="10"/>
    </row>
    <row r="876314" spans="13:13">
      <c r="M876314" s="10"/>
    </row>
    <row r="876315" spans="13:13" ht="13">
      <c r="M876315" s="19"/>
    </row>
    <row r="876316" spans="13:13">
      <c r="M876316" s="10"/>
    </row>
    <row r="876342" spans="13:13">
      <c r="M876342" s="10"/>
    </row>
    <row r="876343" spans="13:13" ht="13">
      <c r="M876343" s="19"/>
    </row>
    <row r="876344" spans="13:13">
      <c r="M876344" s="10"/>
    </row>
    <row r="876370" spans="13:13">
      <c r="M876370" s="10"/>
    </row>
    <row r="876371" spans="13:13" ht="13">
      <c r="M876371" s="19"/>
    </row>
    <row r="876372" spans="13:13">
      <c r="M876372" s="10"/>
    </row>
    <row r="876398" spans="13:13">
      <c r="M876398" s="10"/>
    </row>
    <row r="876399" spans="13:13" ht="13">
      <c r="M876399" s="19"/>
    </row>
    <row r="876400" spans="13:13">
      <c r="M876400" s="10"/>
    </row>
    <row r="876426" spans="13:13">
      <c r="M876426" s="10"/>
    </row>
    <row r="876427" spans="13:13" ht="13">
      <c r="M876427" s="19"/>
    </row>
    <row r="876428" spans="13:13">
      <c r="M876428" s="10"/>
    </row>
    <row r="876454" spans="13:13">
      <c r="M876454" s="10"/>
    </row>
    <row r="876455" spans="13:13" ht="13">
      <c r="M876455" s="19"/>
    </row>
    <row r="876456" spans="13:13">
      <c r="M876456" s="10"/>
    </row>
    <row r="876482" spans="13:13">
      <c r="M876482" s="10"/>
    </row>
    <row r="876483" spans="13:13" ht="13">
      <c r="M876483" s="19"/>
    </row>
    <row r="876484" spans="13:13">
      <c r="M876484" s="10"/>
    </row>
    <row r="876510" spans="13:13">
      <c r="M876510" s="10"/>
    </row>
    <row r="876511" spans="13:13" ht="13">
      <c r="M876511" s="19"/>
    </row>
    <row r="876512" spans="13:13">
      <c r="M876512" s="10"/>
    </row>
    <row r="876538" spans="13:13">
      <c r="M876538" s="10"/>
    </row>
    <row r="876539" spans="13:13" ht="13">
      <c r="M876539" s="19"/>
    </row>
    <row r="876540" spans="13:13">
      <c r="M876540" s="10"/>
    </row>
    <row r="876566" spans="13:13">
      <c r="M876566" s="10"/>
    </row>
    <row r="876567" spans="13:13" ht="13">
      <c r="M876567" s="19"/>
    </row>
    <row r="876568" spans="13:13">
      <c r="M876568" s="10"/>
    </row>
    <row r="876594" spans="13:13">
      <c r="M876594" s="10"/>
    </row>
    <row r="876595" spans="13:13" ht="13">
      <c r="M876595" s="19"/>
    </row>
    <row r="876596" spans="13:13">
      <c r="M876596" s="10"/>
    </row>
    <row r="876622" spans="13:13">
      <c r="M876622" s="10"/>
    </row>
    <row r="876623" spans="13:13" ht="13">
      <c r="M876623" s="19"/>
    </row>
    <row r="876624" spans="13:13">
      <c r="M876624" s="10"/>
    </row>
    <row r="876650" spans="13:13">
      <c r="M876650" s="10"/>
    </row>
    <row r="876651" spans="13:13" ht="13">
      <c r="M876651" s="19"/>
    </row>
    <row r="876652" spans="13:13">
      <c r="M876652" s="10"/>
    </row>
    <row r="876678" spans="13:13">
      <c r="M876678" s="10"/>
    </row>
    <row r="876679" spans="13:13" ht="13">
      <c r="M876679" s="19"/>
    </row>
    <row r="876680" spans="13:13">
      <c r="M876680" s="10"/>
    </row>
    <row r="876706" spans="13:13">
      <c r="M876706" s="10"/>
    </row>
    <row r="876707" spans="13:13" ht="13">
      <c r="M876707" s="19"/>
    </row>
    <row r="876708" spans="13:13">
      <c r="M876708" s="10"/>
    </row>
    <row r="876734" spans="13:13">
      <c r="M876734" s="10"/>
    </row>
    <row r="876735" spans="13:13" ht="13">
      <c r="M876735" s="19"/>
    </row>
    <row r="876736" spans="13:13">
      <c r="M876736" s="10"/>
    </row>
    <row r="876762" spans="13:13">
      <c r="M876762" s="10"/>
    </row>
    <row r="876763" spans="13:13" ht="13">
      <c r="M876763" s="19"/>
    </row>
    <row r="876764" spans="13:13">
      <c r="M876764" s="10"/>
    </row>
    <row r="876790" spans="13:13">
      <c r="M876790" s="10"/>
    </row>
    <row r="876791" spans="13:13" ht="13">
      <c r="M876791" s="19"/>
    </row>
    <row r="876792" spans="13:13">
      <c r="M876792" s="10"/>
    </row>
    <row r="876818" spans="13:13">
      <c r="M876818" s="10"/>
    </row>
    <row r="876819" spans="13:13" ht="13">
      <c r="M876819" s="19"/>
    </row>
    <row r="876820" spans="13:13">
      <c r="M876820" s="10"/>
    </row>
    <row r="876846" spans="13:13">
      <c r="M876846" s="10"/>
    </row>
    <row r="876847" spans="13:13" ht="13">
      <c r="M876847" s="19"/>
    </row>
    <row r="876848" spans="13:13">
      <c r="M876848" s="10"/>
    </row>
    <row r="876874" spans="13:13">
      <c r="M876874" s="10"/>
    </row>
    <row r="876875" spans="13:13" ht="13">
      <c r="M876875" s="19"/>
    </row>
    <row r="876876" spans="13:13">
      <c r="M876876" s="10"/>
    </row>
    <row r="876902" spans="13:13">
      <c r="M876902" s="10"/>
    </row>
    <row r="876903" spans="13:13" ht="13">
      <c r="M876903" s="19"/>
    </row>
    <row r="876904" spans="13:13">
      <c r="M876904" s="10"/>
    </row>
    <row r="876930" spans="13:13">
      <c r="M876930" s="10"/>
    </row>
    <row r="876931" spans="13:13" ht="13">
      <c r="M876931" s="19"/>
    </row>
    <row r="876932" spans="13:13">
      <c r="M876932" s="10"/>
    </row>
    <row r="876958" spans="13:13">
      <c r="M876958" s="10"/>
    </row>
    <row r="876959" spans="13:13" ht="13">
      <c r="M876959" s="19"/>
    </row>
    <row r="876960" spans="13:13">
      <c r="M876960" s="10"/>
    </row>
    <row r="876986" spans="13:13">
      <c r="M876986" s="10"/>
    </row>
    <row r="876987" spans="13:13" ht="13">
      <c r="M876987" s="19"/>
    </row>
    <row r="876988" spans="13:13">
      <c r="M876988" s="10"/>
    </row>
    <row r="877014" spans="13:13">
      <c r="M877014" s="10"/>
    </row>
    <row r="877015" spans="13:13" ht="13">
      <c r="M877015" s="19"/>
    </row>
    <row r="877016" spans="13:13">
      <c r="M877016" s="10"/>
    </row>
    <row r="877042" spans="13:13">
      <c r="M877042" s="10"/>
    </row>
    <row r="877043" spans="13:13" ht="13">
      <c r="M877043" s="19"/>
    </row>
    <row r="877044" spans="13:13">
      <c r="M877044" s="10"/>
    </row>
    <row r="877070" spans="13:13">
      <c r="M877070" s="10"/>
    </row>
    <row r="877071" spans="13:13" ht="13">
      <c r="M877071" s="19"/>
    </row>
    <row r="877072" spans="13:13">
      <c r="M877072" s="10"/>
    </row>
    <row r="877098" spans="13:13">
      <c r="M877098" s="10"/>
    </row>
    <row r="877099" spans="13:13" ht="13">
      <c r="M877099" s="19"/>
    </row>
    <row r="877100" spans="13:13">
      <c r="M877100" s="10"/>
    </row>
    <row r="877126" spans="13:13">
      <c r="M877126" s="10"/>
    </row>
    <row r="877127" spans="13:13" ht="13">
      <c r="M877127" s="19"/>
    </row>
    <row r="877128" spans="13:13">
      <c r="M877128" s="10"/>
    </row>
    <row r="877154" spans="13:13">
      <c r="M877154" s="10"/>
    </row>
    <row r="877155" spans="13:13" ht="13">
      <c r="M877155" s="19"/>
    </row>
    <row r="877156" spans="13:13">
      <c r="M877156" s="10"/>
    </row>
    <row r="877182" spans="13:13">
      <c r="M877182" s="10"/>
    </row>
    <row r="877183" spans="13:13" ht="13">
      <c r="M877183" s="19"/>
    </row>
    <row r="877184" spans="13:13">
      <c r="M877184" s="10"/>
    </row>
    <row r="877210" spans="13:13">
      <c r="M877210" s="10"/>
    </row>
    <row r="877211" spans="13:13" ht="13">
      <c r="M877211" s="19"/>
    </row>
    <row r="877212" spans="13:13">
      <c r="M877212" s="10"/>
    </row>
    <row r="877238" spans="13:13">
      <c r="M877238" s="10"/>
    </row>
    <row r="877239" spans="13:13" ht="13">
      <c r="M877239" s="19"/>
    </row>
    <row r="877240" spans="13:13">
      <c r="M877240" s="10"/>
    </row>
    <row r="877266" spans="13:13">
      <c r="M877266" s="10"/>
    </row>
    <row r="877267" spans="13:13" ht="13">
      <c r="M877267" s="19"/>
    </row>
    <row r="877268" spans="13:13">
      <c r="M877268" s="10"/>
    </row>
    <row r="877294" spans="13:13">
      <c r="M877294" s="10"/>
    </row>
    <row r="877295" spans="13:13" ht="13">
      <c r="M877295" s="19"/>
    </row>
    <row r="877296" spans="13:13">
      <c r="M877296" s="10"/>
    </row>
    <row r="877322" spans="13:13">
      <c r="M877322" s="10"/>
    </row>
    <row r="877323" spans="13:13" ht="13">
      <c r="M877323" s="19"/>
    </row>
    <row r="877324" spans="13:13">
      <c r="M877324" s="10"/>
    </row>
    <row r="877350" spans="13:13">
      <c r="M877350" s="10"/>
    </row>
    <row r="877351" spans="13:13" ht="13">
      <c r="M877351" s="19"/>
    </row>
    <row r="877352" spans="13:13">
      <c r="M877352" s="10"/>
    </row>
    <row r="877378" spans="13:13">
      <c r="M877378" s="10"/>
    </row>
    <row r="877379" spans="13:13" ht="13">
      <c r="M877379" s="19"/>
    </row>
    <row r="877380" spans="13:13">
      <c r="M877380" s="10"/>
    </row>
    <row r="877406" spans="13:13">
      <c r="M877406" s="10"/>
    </row>
    <row r="877407" spans="13:13" ht="13">
      <c r="M877407" s="19"/>
    </row>
    <row r="877408" spans="13:13">
      <c r="M877408" s="10"/>
    </row>
    <row r="877434" spans="13:13">
      <c r="M877434" s="10"/>
    </row>
    <row r="877435" spans="13:13" ht="13">
      <c r="M877435" s="19"/>
    </row>
    <row r="877436" spans="13:13">
      <c r="M877436" s="10"/>
    </row>
    <row r="877462" spans="13:13">
      <c r="M877462" s="10"/>
    </row>
    <row r="877463" spans="13:13" ht="13">
      <c r="M877463" s="19"/>
    </row>
    <row r="877464" spans="13:13">
      <c r="M877464" s="10"/>
    </row>
    <row r="877490" spans="13:13">
      <c r="M877490" s="10"/>
    </row>
    <row r="877491" spans="13:13" ht="13">
      <c r="M877491" s="19"/>
    </row>
    <row r="877492" spans="13:13">
      <c r="M877492" s="10"/>
    </row>
    <row r="877518" spans="13:13">
      <c r="M877518" s="10"/>
    </row>
    <row r="877519" spans="13:13" ht="13">
      <c r="M877519" s="19"/>
    </row>
    <row r="877520" spans="13:13">
      <c r="M877520" s="10"/>
    </row>
    <row r="877546" spans="13:13">
      <c r="M877546" s="10"/>
    </row>
    <row r="877547" spans="13:13" ht="13">
      <c r="M877547" s="19"/>
    </row>
    <row r="877548" spans="13:13">
      <c r="M877548" s="10"/>
    </row>
    <row r="877574" spans="13:13">
      <c r="M877574" s="10"/>
    </row>
    <row r="877575" spans="13:13" ht="13">
      <c r="M877575" s="19"/>
    </row>
    <row r="877576" spans="13:13">
      <c r="M877576" s="10"/>
    </row>
    <row r="877602" spans="13:13">
      <c r="M877602" s="10"/>
    </row>
    <row r="877603" spans="13:13" ht="13">
      <c r="M877603" s="19"/>
    </row>
    <row r="877604" spans="13:13">
      <c r="M877604" s="10"/>
    </row>
    <row r="877630" spans="13:13">
      <c r="M877630" s="10"/>
    </row>
    <row r="877631" spans="13:13" ht="13">
      <c r="M877631" s="19"/>
    </row>
    <row r="877632" spans="13:13">
      <c r="M877632" s="10"/>
    </row>
    <row r="877658" spans="13:13">
      <c r="M877658" s="10"/>
    </row>
    <row r="877659" spans="13:13" ht="13">
      <c r="M877659" s="19"/>
    </row>
    <row r="877660" spans="13:13">
      <c r="M877660" s="10"/>
    </row>
    <row r="877686" spans="13:13">
      <c r="M877686" s="10"/>
    </row>
    <row r="877687" spans="13:13" ht="13">
      <c r="M877687" s="19"/>
    </row>
    <row r="877688" spans="13:13">
      <c r="M877688" s="10"/>
    </row>
    <row r="877714" spans="13:13">
      <c r="M877714" s="10"/>
    </row>
    <row r="877715" spans="13:13" ht="13">
      <c r="M877715" s="19"/>
    </row>
    <row r="877716" spans="13:13">
      <c r="M877716" s="10"/>
    </row>
    <row r="877742" spans="13:13">
      <c r="M877742" s="10"/>
    </row>
    <row r="877743" spans="13:13" ht="13">
      <c r="M877743" s="19"/>
    </row>
    <row r="877744" spans="13:13">
      <c r="M877744" s="10"/>
    </row>
    <row r="877770" spans="13:13">
      <c r="M877770" s="10"/>
    </row>
    <row r="877771" spans="13:13" ht="13">
      <c r="M877771" s="19"/>
    </row>
    <row r="877772" spans="13:13">
      <c r="M877772" s="10"/>
    </row>
    <row r="877798" spans="13:13">
      <c r="M877798" s="10"/>
    </row>
    <row r="877799" spans="13:13" ht="13">
      <c r="M877799" s="19"/>
    </row>
    <row r="877800" spans="13:13">
      <c r="M877800" s="10"/>
    </row>
    <row r="877826" spans="13:13">
      <c r="M877826" s="10"/>
    </row>
    <row r="877827" spans="13:13" ht="13">
      <c r="M877827" s="19"/>
    </row>
    <row r="877828" spans="13:13">
      <c r="M877828" s="10"/>
    </row>
    <row r="877854" spans="13:13">
      <c r="M877854" s="10"/>
    </row>
    <row r="877855" spans="13:13" ht="13">
      <c r="M877855" s="19"/>
    </row>
    <row r="877856" spans="13:13">
      <c r="M877856" s="10"/>
    </row>
    <row r="877882" spans="13:13">
      <c r="M877882" s="10"/>
    </row>
    <row r="877883" spans="13:13" ht="13">
      <c r="M877883" s="19"/>
    </row>
    <row r="877884" spans="13:13">
      <c r="M877884" s="10"/>
    </row>
    <row r="877910" spans="13:13">
      <c r="M877910" s="10"/>
    </row>
    <row r="877911" spans="13:13" ht="13">
      <c r="M877911" s="19"/>
    </row>
    <row r="877912" spans="13:13">
      <c r="M877912" s="10"/>
    </row>
    <row r="877938" spans="13:13">
      <c r="M877938" s="10"/>
    </row>
    <row r="877939" spans="13:13" ht="13">
      <c r="M877939" s="19"/>
    </row>
    <row r="877940" spans="13:13">
      <c r="M877940" s="10"/>
    </row>
    <row r="877966" spans="13:13">
      <c r="M877966" s="10"/>
    </row>
    <row r="877967" spans="13:13" ht="13">
      <c r="M877967" s="19"/>
    </row>
    <row r="877968" spans="13:13">
      <c r="M877968" s="10"/>
    </row>
    <row r="877994" spans="13:13">
      <c r="M877994" s="10"/>
    </row>
    <row r="877995" spans="13:13" ht="13">
      <c r="M877995" s="19"/>
    </row>
    <row r="877996" spans="13:13">
      <c r="M877996" s="10"/>
    </row>
    <row r="878022" spans="13:13">
      <c r="M878022" s="10"/>
    </row>
    <row r="878023" spans="13:13" ht="13">
      <c r="M878023" s="19"/>
    </row>
    <row r="878024" spans="13:13">
      <c r="M878024" s="10"/>
    </row>
    <row r="878050" spans="13:13">
      <c r="M878050" s="10"/>
    </row>
    <row r="878051" spans="13:13" ht="13">
      <c r="M878051" s="19"/>
    </row>
    <row r="878052" spans="13:13">
      <c r="M878052" s="10"/>
    </row>
    <row r="878078" spans="13:13">
      <c r="M878078" s="10"/>
    </row>
    <row r="878079" spans="13:13" ht="13">
      <c r="M878079" s="19"/>
    </row>
    <row r="878080" spans="13:13">
      <c r="M878080" s="10"/>
    </row>
    <row r="878106" spans="13:13">
      <c r="M878106" s="10"/>
    </row>
    <row r="878107" spans="13:13" ht="13">
      <c r="M878107" s="19"/>
    </row>
    <row r="878108" spans="13:13">
      <c r="M878108" s="10"/>
    </row>
    <row r="878134" spans="13:13">
      <c r="M878134" s="10"/>
    </row>
    <row r="878135" spans="13:13" ht="13">
      <c r="M878135" s="19"/>
    </row>
    <row r="878136" spans="13:13">
      <c r="M878136" s="10"/>
    </row>
    <row r="878162" spans="13:13">
      <c r="M878162" s="10"/>
    </row>
    <row r="878163" spans="13:13" ht="13">
      <c r="M878163" s="19"/>
    </row>
    <row r="878164" spans="13:13">
      <c r="M878164" s="10"/>
    </row>
    <row r="878190" spans="13:13">
      <c r="M878190" s="10"/>
    </row>
    <row r="878191" spans="13:13" ht="13">
      <c r="M878191" s="19"/>
    </row>
    <row r="878192" spans="13:13">
      <c r="M878192" s="10"/>
    </row>
    <row r="878218" spans="13:13">
      <c r="M878218" s="10"/>
    </row>
    <row r="878219" spans="13:13" ht="13">
      <c r="M878219" s="19"/>
    </row>
    <row r="878220" spans="13:13">
      <c r="M878220" s="10"/>
    </row>
    <row r="878246" spans="13:13">
      <c r="M878246" s="10"/>
    </row>
    <row r="878247" spans="13:13" ht="13">
      <c r="M878247" s="19"/>
    </row>
    <row r="878248" spans="13:13">
      <c r="M878248" s="10"/>
    </row>
    <row r="878274" spans="13:13">
      <c r="M878274" s="10"/>
    </row>
    <row r="878275" spans="13:13" ht="13">
      <c r="M878275" s="19"/>
    </row>
    <row r="878276" spans="13:13">
      <c r="M878276" s="10"/>
    </row>
    <row r="878302" spans="13:13">
      <c r="M878302" s="10"/>
    </row>
    <row r="878303" spans="13:13" ht="13">
      <c r="M878303" s="19"/>
    </row>
    <row r="878304" spans="13:13">
      <c r="M878304" s="10"/>
    </row>
    <row r="878330" spans="13:13">
      <c r="M878330" s="10"/>
    </row>
    <row r="878331" spans="13:13" ht="13">
      <c r="M878331" s="19"/>
    </row>
    <row r="878332" spans="13:13">
      <c r="M878332" s="10"/>
    </row>
    <row r="878358" spans="13:13">
      <c r="M878358" s="10"/>
    </row>
    <row r="878359" spans="13:13" ht="13">
      <c r="M878359" s="19"/>
    </row>
    <row r="878360" spans="13:13">
      <c r="M878360" s="10"/>
    </row>
    <row r="878386" spans="13:13">
      <c r="M878386" s="10"/>
    </row>
    <row r="878387" spans="13:13" ht="13">
      <c r="M878387" s="19"/>
    </row>
    <row r="878388" spans="13:13">
      <c r="M878388" s="10"/>
    </row>
    <row r="878414" spans="13:13">
      <c r="M878414" s="10"/>
    </row>
    <row r="878415" spans="13:13" ht="13">
      <c r="M878415" s="19"/>
    </row>
    <row r="878416" spans="13:13">
      <c r="M878416" s="10"/>
    </row>
    <row r="878442" spans="13:13">
      <c r="M878442" s="10"/>
    </row>
    <row r="878443" spans="13:13" ht="13">
      <c r="M878443" s="19"/>
    </row>
    <row r="878444" spans="13:13">
      <c r="M878444" s="10"/>
    </row>
    <row r="878470" spans="13:13">
      <c r="M878470" s="10"/>
    </row>
    <row r="878471" spans="13:13" ht="13">
      <c r="M878471" s="19"/>
    </row>
    <row r="878472" spans="13:13">
      <c r="M878472" s="10"/>
    </row>
    <row r="878498" spans="13:13">
      <c r="M878498" s="10"/>
    </row>
    <row r="878499" spans="13:13" ht="13">
      <c r="M878499" s="19"/>
    </row>
    <row r="878500" spans="13:13">
      <c r="M878500" s="10"/>
    </row>
    <row r="878526" spans="13:13">
      <c r="M878526" s="10"/>
    </row>
    <row r="878527" spans="13:13" ht="13">
      <c r="M878527" s="19"/>
    </row>
    <row r="878528" spans="13:13">
      <c r="M878528" s="10"/>
    </row>
    <row r="878554" spans="13:13">
      <c r="M878554" s="10"/>
    </row>
    <row r="878555" spans="13:13" ht="13">
      <c r="M878555" s="19"/>
    </row>
    <row r="878556" spans="13:13">
      <c r="M878556" s="10"/>
    </row>
    <row r="878582" spans="13:13">
      <c r="M878582" s="10"/>
    </row>
    <row r="878583" spans="13:13" ht="13">
      <c r="M878583" s="19"/>
    </row>
    <row r="878584" spans="13:13">
      <c r="M878584" s="10"/>
    </row>
    <row r="878610" spans="13:13">
      <c r="M878610" s="10"/>
    </row>
    <row r="878611" spans="13:13" ht="13">
      <c r="M878611" s="19"/>
    </row>
    <row r="878612" spans="13:13">
      <c r="M878612" s="10"/>
    </row>
    <row r="878638" spans="13:13">
      <c r="M878638" s="10"/>
    </row>
    <row r="878639" spans="13:13" ht="13">
      <c r="M878639" s="19"/>
    </row>
    <row r="878640" spans="13:13">
      <c r="M878640" s="10"/>
    </row>
    <row r="878666" spans="13:13">
      <c r="M878666" s="10"/>
    </row>
    <row r="878667" spans="13:13" ht="13">
      <c r="M878667" s="19"/>
    </row>
    <row r="878668" spans="13:13">
      <c r="M878668" s="10"/>
    </row>
    <row r="878694" spans="13:13">
      <c r="M878694" s="10"/>
    </row>
    <row r="878695" spans="13:13" ht="13">
      <c r="M878695" s="19"/>
    </row>
    <row r="878696" spans="13:13">
      <c r="M878696" s="10"/>
    </row>
    <row r="878722" spans="13:13">
      <c r="M878722" s="10"/>
    </row>
    <row r="878723" spans="13:13" ht="13">
      <c r="M878723" s="19"/>
    </row>
    <row r="878724" spans="13:13">
      <c r="M878724" s="10"/>
    </row>
    <row r="878750" spans="13:13">
      <c r="M878750" s="10"/>
    </row>
    <row r="878751" spans="13:13" ht="13">
      <c r="M878751" s="19"/>
    </row>
    <row r="878752" spans="13:13">
      <c r="M878752" s="10"/>
    </row>
    <row r="878778" spans="13:13">
      <c r="M878778" s="10"/>
    </row>
    <row r="878779" spans="13:13" ht="13">
      <c r="M878779" s="19"/>
    </row>
    <row r="878780" spans="13:13">
      <c r="M878780" s="10"/>
    </row>
    <row r="878806" spans="13:13">
      <c r="M878806" s="10"/>
    </row>
    <row r="878807" spans="13:13" ht="13">
      <c r="M878807" s="19"/>
    </row>
    <row r="878808" spans="13:13">
      <c r="M878808" s="10"/>
    </row>
    <row r="878834" spans="13:13">
      <c r="M878834" s="10"/>
    </row>
    <row r="878835" spans="13:13" ht="13">
      <c r="M878835" s="19"/>
    </row>
    <row r="878836" spans="13:13">
      <c r="M878836" s="10"/>
    </row>
    <row r="878862" spans="13:13">
      <c r="M878862" s="10"/>
    </row>
    <row r="878863" spans="13:13" ht="13">
      <c r="M878863" s="19"/>
    </row>
    <row r="878864" spans="13:13">
      <c r="M878864" s="10"/>
    </row>
    <row r="878890" spans="13:13">
      <c r="M878890" s="10"/>
    </row>
    <row r="878891" spans="13:13" ht="13">
      <c r="M878891" s="19"/>
    </row>
    <row r="878892" spans="13:13">
      <c r="M878892" s="10"/>
    </row>
    <row r="878918" spans="13:13">
      <c r="M878918" s="10"/>
    </row>
    <row r="878919" spans="13:13" ht="13">
      <c r="M878919" s="19"/>
    </row>
    <row r="878920" spans="13:13">
      <c r="M878920" s="10"/>
    </row>
    <row r="878946" spans="13:13">
      <c r="M878946" s="10"/>
    </row>
    <row r="878947" spans="13:13" ht="13">
      <c r="M878947" s="19"/>
    </row>
    <row r="878948" spans="13:13">
      <c r="M878948" s="10"/>
    </row>
    <row r="878974" spans="13:13">
      <c r="M878974" s="10"/>
    </row>
    <row r="878975" spans="13:13" ht="13">
      <c r="M878975" s="19"/>
    </row>
    <row r="878976" spans="13:13">
      <c r="M878976" s="10"/>
    </row>
    <row r="879002" spans="13:13">
      <c r="M879002" s="10"/>
    </row>
    <row r="879003" spans="13:13" ht="13">
      <c r="M879003" s="19"/>
    </row>
    <row r="879004" spans="13:13">
      <c r="M879004" s="10"/>
    </row>
    <row r="879030" spans="13:13">
      <c r="M879030" s="10"/>
    </row>
    <row r="879031" spans="13:13" ht="13">
      <c r="M879031" s="19"/>
    </row>
    <row r="879032" spans="13:13">
      <c r="M879032" s="10"/>
    </row>
    <row r="879058" spans="13:13">
      <c r="M879058" s="10"/>
    </row>
    <row r="879059" spans="13:13" ht="13">
      <c r="M879059" s="19"/>
    </row>
    <row r="879060" spans="13:13">
      <c r="M879060" s="10"/>
    </row>
    <row r="879086" spans="13:13">
      <c r="M879086" s="10"/>
    </row>
    <row r="879087" spans="13:13" ht="13">
      <c r="M879087" s="19"/>
    </row>
    <row r="879088" spans="13:13">
      <c r="M879088" s="10"/>
    </row>
    <row r="879114" spans="13:13">
      <c r="M879114" s="10"/>
    </row>
    <row r="879115" spans="13:13" ht="13">
      <c r="M879115" s="19"/>
    </row>
    <row r="879116" spans="13:13">
      <c r="M879116" s="10"/>
    </row>
    <row r="879142" spans="13:13">
      <c r="M879142" s="10"/>
    </row>
    <row r="879143" spans="13:13" ht="13">
      <c r="M879143" s="19"/>
    </row>
    <row r="879144" spans="13:13">
      <c r="M879144" s="10"/>
    </row>
    <row r="879170" spans="13:13">
      <c r="M879170" s="10"/>
    </row>
    <row r="879171" spans="13:13" ht="13">
      <c r="M879171" s="19"/>
    </row>
    <row r="879172" spans="13:13">
      <c r="M879172" s="10"/>
    </row>
    <row r="879198" spans="13:13">
      <c r="M879198" s="10"/>
    </row>
    <row r="879199" spans="13:13" ht="13">
      <c r="M879199" s="19"/>
    </row>
    <row r="879200" spans="13:13">
      <c r="M879200" s="10"/>
    </row>
    <row r="879226" spans="13:13">
      <c r="M879226" s="10"/>
    </row>
    <row r="879227" spans="13:13" ht="13">
      <c r="M879227" s="19"/>
    </row>
    <row r="879228" spans="13:13">
      <c r="M879228" s="10"/>
    </row>
    <row r="879254" spans="13:13">
      <c r="M879254" s="10"/>
    </row>
    <row r="879255" spans="13:13" ht="13">
      <c r="M879255" s="19"/>
    </row>
    <row r="879256" spans="13:13">
      <c r="M879256" s="10"/>
    </row>
    <row r="879282" spans="13:13">
      <c r="M879282" s="10"/>
    </row>
    <row r="879283" spans="13:13" ht="13">
      <c r="M879283" s="19"/>
    </row>
    <row r="879284" spans="13:13">
      <c r="M879284" s="10"/>
    </row>
    <row r="879310" spans="13:13">
      <c r="M879310" s="10"/>
    </row>
    <row r="879311" spans="13:13" ht="13">
      <c r="M879311" s="19"/>
    </row>
    <row r="879312" spans="13:13">
      <c r="M879312" s="10"/>
    </row>
    <row r="879338" spans="13:13">
      <c r="M879338" s="10"/>
    </row>
    <row r="879339" spans="13:13" ht="13">
      <c r="M879339" s="19"/>
    </row>
    <row r="879340" spans="13:13">
      <c r="M879340" s="10"/>
    </row>
    <row r="879366" spans="13:13">
      <c r="M879366" s="10"/>
    </row>
    <row r="879367" spans="13:13" ht="13">
      <c r="M879367" s="19"/>
    </row>
    <row r="879368" spans="13:13">
      <c r="M879368" s="10"/>
    </row>
    <row r="879394" spans="13:13">
      <c r="M879394" s="10"/>
    </row>
    <row r="879395" spans="13:13" ht="13">
      <c r="M879395" s="19"/>
    </row>
    <row r="879396" spans="13:13">
      <c r="M879396" s="10"/>
    </row>
    <row r="879422" spans="13:13">
      <c r="M879422" s="10"/>
    </row>
    <row r="879423" spans="13:13" ht="13">
      <c r="M879423" s="19"/>
    </row>
    <row r="879424" spans="13:13">
      <c r="M879424" s="10"/>
    </row>
    <row r="879450" spans="13:13">
      <c r="M879450" s="10"/>
    </row>
    <row r="879451" spans="13:13" ht="13">
      <c r="M879451" s="19"/>
    </row>
    <row r="879452" spans="13:13">
      <c r="M879452" s="10"/>
    </row>
    <row r="879478" spans="13:13">
      <c r="M879478" s="10"/>
    </row>
    <row r="879479" spans="13:13" ht="13">
      <c r="M879479" s="19"/>
    </row>
    <row r="879480" spans="13:13">
      <c r="M879480" s="10"/>
    </row>
    <row r="879506" spans="13:13">
      <c r="M879506" s="10"/>
    </row>
    <row r="879507" spans="13:13" ht="13">
      <c r="M879507" s="19"/>
    </row>
    <row r="879508" spans="13:13">
      <c r="M879508" s="10"/>
    </row>
    <row r="879534" spans="13:13">
      <c r="M879534" s="10"/>
    </row>
    <row r="879535" spans="13:13" ht="13">
      <c r="M879535" s="19"/>
    </row>
    <row r="879536" spans="13:13">
      <c r="M879536" s="10"/>
    </row>
    <row r="879562" spans="13:13">
      <c r="M879562" s="10"/>
    </row>
    <row r="879563" spans="13:13" ht="13">
      <c r="M879563" s="19"/>
    </row>
    <row r="879564" spans="13:13">
      <c r="M879564" s="10"/>
    </row>
    <row r="879590" spans="13:13">
      <c r="M879590" s="10"/>
    </row>
    <row r="879591" spans="13:13" ht="13">
      <c r="M879591" s="19"/>
    </row>
    <row r="879592" spans="13:13">
      <c r="M879592" s="10"/>
    </row>
    <row r="879618" spans="13:13">
      <c r="M879618" s="10"/>
    </row>
    <row r="879619" spans="13:13" ht="13">
      <c r="M879619" s="19"/>
    </row>
    <row r="879620" spans="13:13">
      <c r="M879620" s="10"/>
    </row>
    <row r="879646" spans="13:13">
      <c r="M879646" s="10"/>
    </row>
    <row r="879647" spans="13:13" ht="13">
      <c r="M879647" s="19"/>
    </row>
    <row r="879648" spans="13:13">
      <c r="M879648" s="10"/>
    </row>
    <row r="879674" spans="13:13">
      <c r="M879674" s="10"/>
    </row>
    <row r="879675" spans="13:13" ht="13">
      <c r="M879675" s="19"/>
    </row>
    <row r="879676" spans="13:13">
      <c r="M879676" s="10"/>
    </row>
    <row r="879702" spans="13:13">
      <c r="M879702" s="10"/>
    </row>
    <row r="879703" spans="13:13" ht="13">
      <c r="M879703" s="19"/>
    </row>
    <row r="879704" spans="13:13">
      <c r="M879704" s="10"/>
    </row>
    <row r="879730" spans="13:13">
      <c r="M879730" s="10"/>
    </row>
    <row r="879731" spans="13:13" ht="13">
      <c r="M879731" s="19"/>
    </row>
    <row r="879732" spans="13:13">
      <c r="M879732" s="10"/>
    </row>
    <row r="879758" spans="13:13">
      <c r="M879758" s="10"/>
    </row>
    <row r="879759" spans="13:13" ht="13">
      <c r="M879759" s="19"/>
    </row>
    <row r="879760" spans="13:13">
      <c r="M879760" s="10"/>
    </row>
    <row r="879786" spans="13:13">
      <c r="M879786" s="10"/>
    </row>
    <row r="879787" spans="13:13" ht="13">
      <c r="M879787" s="19"/>
    </row>
    <row r="879788" spans="13:13">
      <c r="M879788" s="10"/>
    </row>
    <row r="879814" spans="13:13">
      <c r="M879814" s="10"/>
    </row>
    <row r="879815" spans="13:13" ht="13">
      <c r="M879815" s="19"/>
    </row>
    <row r="879816" spans="13:13">
      <c r="M879816" s="10"/>
    </row>
    <row r="879842" spans="13:13">
      <c r="M879842" s="10"/>
    </row>
    <row r="879843" spans="13:13" ht="13">
      <c r="M879843" s="19"/>
    </row>
    <row r="879844" spans="13:13">
      <c r="M879844" s="10"/>
    </row>
    <row r="879870" spans="13:13">
      <c r="M879870" s="10"/>
    </row>
    <row r="879871" spans="13:13" ht="13">
      <c r="M879871" s="19"/>
    </row>
    <row r="879872" spans="13:13">
      <c r="M879872" s="10"/>
    </row>
    <row r="879898" spans="13:13">
      <c r="M879898" s="10"/>
    </row>
    <row r="879899" spans="13:13" ht="13">
      <c r="M879899" s="19"/>
    </row>
    <row r="879900" spans="13:13">
      <c r="M879900" s="10"/>
    </row>
    <row r="879926" spans="13:13">
      <c r="M879926" s="10"/>
    </row>
    <row r="879927" spans="13:13" ht="13">
      <c r="M879927" s="19"/>
    </row>
    <row r="879928" spans="13:13">
      <c r="M879928" s="10"/>
    </row>
    <row r="879954" spans="13:13">
      <c r="M879954" s="10"/>
    </row>
    <row r="879955" spans="13:13" ht="13">
      <c r="M879955" s="19"/>
    </row>
    <row r="879956" spans="13:13">
      <c r="M879956" s="10"/>
    </row>
    <row r="879982" spans="13:13">
      <c r="M879982" s="10"/>
    </row>
    <row r="879983" spans="13:13" ht="13">
      <c r="M879983" s="19"/>
    </row>
    <row r="879984" spans="13:13">
      <c r="M879984" s="10"/>
    </row>
    <row r="880010" spans="13:13">
      <c r="M880010" s="10"/>
    </row>
    <row r="880011" spans="13:13" ht="13">
      <c r="M880011" s="19"/>
    </row>
    <row r="880012" spans="13:13">
      <c r="M880012" s="10"/>
    </row>
    <row r="880038" spans="13:13">
      <c r="M880038" s="10"/>
    </row>
    <row r="880039" spans="13:13" ht="13">
      <c r="M880039" s="19"/>
    </row>
    <row r="880040" spans="13:13">
      <c r="M880040" s="10"/>
    </row>
    <row r="880066" spans="13:13">
      <c r="M880066" s="10"/>
    </row>
    <row r="880067" spans="13:13" ht="13">
      <c r="M880067" s="19"/>
    </row>
    <row r="880068" spans="13:13">
      <c r="M880068" s="10"/>
    </row>
    <row r="880094" spans="13:13">
      <c r="M880094" s="10"/>
    </row>
    <row r="880095" spans="13:13" ht="13">
      <c r="M880095" s="19"/>
    </row>
    <row r="880096" spans="13:13">
      <c r="M880096" s="10"/>
    </row>
    <row r="880122" spans="13:13">
      <c r="M880122" s="10"/>
    </row>
    <row r="880123" spans="13:13" ht="13">
      <c r="M880123" s="19"/>
    </row>
    <row r="880124" spans="13:13">
      <c r="M880124" s="10"/>
    </row>
    <row r="880150" spans="13:13">
      <c r="M880150" s="10"/>
    </row>
    <row r="880151" spans="13:13" ht="13">
      <c r="M880151" s="19"/>
    </row>
    <row r="880152" spans="13:13">
      <c r="M880152" s="10"/>
    </row>
    <row r="880178" spans="13:13">
      <c r="M880178" s="10"/>
    </row>
    <row r="880179" spans="13:13" ht="13">
      <c r="M880179" s="19"/>
    </row>
    <row r="880180" spans="13:13">
      <c r="M880180" s="10"/>
    </row>
    <row r="880206" spans="13:13">
      <c r="M880206" s="10"/>
    </row>
    <row r="880207" spans="13:13" ht="13">
      <c r="M880207" s="19"/>
    </row>
    <row r="880208" spans="13:13">
      <c r="M880208" s="10"/>
    </row>
    <row r="880234" spans="13:13">
      <c r="M880234" s="10"/>
    </row>
    <row r="880235" spans="13:13" ht="13">
      <c r="M880235" s="19"/>
    </row>
    <row r="880236" spans="13:13">
      <c r="M880236" s="10"/>
    </row>
    <row r="880262" spans="13:13">
      <c r="M880262" s="10"/>
    </row>
    <row r="880263" spans="13:13" ht="13">
      <c r="M880263" s="19"/>
    </row>
    <row r="880264" spans="13:13">
      <c r="M880264" s="10"/>
    </row>
    <row r="880290" spans="13:13">
      <c r="M880290" s="10"/>
    </row>
    <row r="880291" spans="13:13" ht="13">
      <c r="M880291" s="19"/>
    </row>
    <row r="880292" spans="13:13">
      <c r="M880292" s="10"/>
    </row>
    <row r="880318" spans="13:13">
      <c r="M880318" s="10"/>
    </row>
    <row r="880319" spans="13:13" ht="13">
      <c r="M880319" s="19"/>
    </row>
    <row r="880320" spans="13:13">
      <c r="M880320" s="10"/>
    </row>
    <row r="880346" spans="13:13">
      <c r="M880346" s="10"/>
    </row>
    <row r="880347" spans="13:13" ht="13">
      <c r="M880347" s="19"/>
    </row>
    <row r="880348" spans="13:13">
      <c r="M880348" s="10"/>
    </row>
    <row r="880374" spans="13:13">
      <c r="M880374" s="10"/>
    </row>
    <row r="880375" spans="13:13" ht="13">
      <c r="M880375" s="19"/>
    </row>
    <row r="880376" spans="13:13">
      <c r="M880376" s="10"/>
    </row>
    <row r="880402" spans="13:13">
      <c r="M880402" s="10"/>
    </row>
    <row r="880403" spans="13:13" ht="13">
      <c r="M880403" s="19"/>
    </row>
    <row r="880404" spans="13:13">
      <c r="M880404" s="10"/>
    </row>
    <row r="880430" spans="13:13">
      <c r="M880430" s="10"/>
    </row>
    <row r="880431" spans="13:13" ht="13">
      <c r="M880431" s="19"/>
    </row>
    <row r="880432" spans="13:13">
      <c r="M880432" s="10"/>
    </row>
    <row r="880458" spans="13:13">
      <c r="M880458" s="10"/>
    </row>
    <row r="880459" spans="13:13" ht="13">
      <c r="M880459" s="19"/>
    </row>
    <row r="880460" spans="13:13">
      <c r="M880460" s="10"/>
    </row>
    <row r="880486" spans="13:13">
      <c r="M880486" s="10"/>
    </row>
    <row r="880487" spans="13:13" ht="13">
      <c r="M880487" s="19"/>
    </row>
    <row r="880488" spans="13:13">
      <c r="M880488" s="10"/>
    </row>
    <row r="880514" spans="13:13">
      <c r="M880514" s="10"/>
    </row>
    <row r="880515" spans="13:13" ht="13">
      <c r="M880515" s="19"/>
    </row>
    <row r="880516" spans="13:13">
      <c r="M880516" s="10"/>
    </row>
    <row r="880542" spans="13:13">
      <c r="M880542" s="10"/>
    </row>
    <row r="880543" spans="13:13" ht="13">
      <c r="M880543" s="19"/>
    </row>
    <row r="880544" spans="13:13">
      <c r="M880544" s="10"/>
    </row>
    <row r="880570" spans="13:13">
      <c r="M880570" s="10"/>
    </row>
    <row r="880571" spans="13:13" ht="13">
      <c r="M880571" s="19"/>
    </row>
    <row r="880572" spans="13:13">
      <c r="M880572" s="10"/>
    </row>
    <row r="880598" spans="13:13">
      <c r="M880598" s="10"/>
    </row>
    <row r="880599" spans="13:13" ht="13">
      <c r="M880599" s="19"/>
    </row>
    <row r="880600" spans="13:13">
      <c r="M880600" s="10"/>
    </row>
    <row r="880626" spans="13:13">
      <c r="M880626" s="10"/>
    </row>
    <row r="880627" spans="13:13" ht="13">
      <c r="M880627" s="19"/>
    </row>
    <row r="880628" spans="13:13">
      <c r="M880628" s="10"/>
    </row>
    <row r="880654" spans="13:13">
      <c r="M880654" s="10"/>
    </row>
    <row r="880655" spans="13:13" ht="13">
      <c r="M880655" s="19"/>
    </row>
    <row r="880656" spans="13:13">
      <c r="M880656" s="10"/>
    </row>
    <row r="880682" spans="13:13">
      <c r="M880682" s="10"/>
    </row>
    <row r="880683" spans="13:13" ht="13">
      <c r="M880683" s="19"/>
    </row>
    <row r="880684" spans="13:13">
      <c r="M880684" s="10"/>
    </row>
    <row r="880710" spans="13:13">
      <c r="M880710" s="10"/>
    </row>
    <row r="880711" spans="13:13" ht="13">
      <c r="M880711" s="19"/>
    </row>
    <row r="880712" spans="13:13">
      <c r="M880712" s="10"/>
    </row>
    <row r="880738" spans="13:13">
      <c r="M880738" s="10"/>
    </row>
    <row r="880739" spans="13:13" ht="13">
      <c r="M880739" s="19"/>
    </row>
    <row r="880740" spans="13:13">
      <c r="M880740" s="10"/>
    </row>
    <row r="880766" spans="13:13">
      <c r="M880766" s="10"/>
    </row>
    <row r="880767" spans="13:13" ht="13">
      <c r="M880767" s="19"/>
    </row>
    <row r="880768" spans="13:13">
      <c r="M880768" s="10"/>
    </row>
    <row r="880794" spans="13:13">
      <c r="M880794" s="10"/>
    </row>
    <row r="880795" spans="13:13" ht="13">
      <c r="M880795" s="19"/>
    </row>
    <row r="880796" spans="13:13">
      <c r="M880796" s="10"/>
    </row>
    <row r="880822" spans="13:13">
      <c r="M880822" s="10"/>
    </row>
    <row r="880823" spans="13:13" ht="13">
      <c r="M880823" s="19"/>
    </row>
    <row r="880824" spans="13:13">
      <c r="M880824" s="10"/>
    </row>
    <row r="880850" spans="13:13">
      <c r="M880850" s="10"/>
    </row>
    <row r="880851" spans="13:13" ht="13">
      <c r="M880851" s="19"/>
    </row>
    <row r="880852" spans="13:13">
      <c r="M880852" s="10"/>
    </row>
    <row r="880878" spans="13:13">
      <c r="M880878" s="10"/>
    </row>
    <row r="880879" spans="13:13" ht="13">
      <c r="M880879" s="19"/>
    </row>
    <row r="880880" spans="13:13">
      <c r="M880880" s="10"/>
    </row>
    <row r="880906" spans="13:13">
      <c r="M880906" s="10"/>
    </row>
    <row r="880907" spans="13:13" ht="13">
      <c r="M880907" s="19"/>
    </row>
    <row r="880908" spans="13:13">
      <c r="M880908" s="10"/>
    </row>
    <row r="880934" spans="13:13">
      <c r="M880934" s="10"/>
    </row>
    <row r="880935" spans="13:13" ht="13">
      <c r="M880935" s="19"/>
    </row>
    <row r="880936" spans="13:13">
      <c r="M880936" s="10"/>
    </row>
    <row r="880962" spans="13:13">
      <c r="M880962" s="10"/>
    </row>
    <row r="880963" spans="13:13" ht="13">
      <c r="M880963" s="19"/>
    </row>
    <row r="880964" spans="13:13">
      <c r="M880964" s="10"/>
    </row>
    <row r="880990" spans="13:13">
      <c r="M880990" s="10"/>
    </row>
    <row r="880991" spans="13:13" ht="13">
      <c r="M880991" s="19"/>
    </row>
    <row r="880992" spans="13:13">
      <c r="M880992" s="10"/>
    </row>
    <row r="881018" spans="13:13">
      <c r="M881018" s="10"/>
    </row>
    <row r="881019" spans="13:13" ht="13">
      <c r="M881019" s="19"/>
    </row>
    <row r="881020" spans="13:13">
      <c r="M881020" s="10"/>
    </row>
    <row r="881046" spans="13:13">
      <c r="M881046" s="10"/>
    </row>
    <row r="881047" spans="13:13" ht="13">
      <c r="M881047" s="19"/>
    </row>
    <row r="881048" spans="13:13">
      <c r="M881048" s="10"/>
    </row>
    <row r="881074" spans="13:13">
      <c r="M881074" s="10"/>
    </row>
    <row r="881075" spans="13:13" ht="13">
      <c r="M881075" s="19"/>
    </row>
    <row r="881076" spans="13:13">
      <c r="M881076" s="10"/>
    </row>
    <row r="881102" spans="13:13">
      <c r="M881102" s="10"/>
    </row>
    <row r="881103" spans="13:13" ht="13">
      <c r="M881103" s="19"/>
    </row>
    <row r="881104" spans="13:13">
      <c r="M881104" s="10"/>
    </row>
    <row r="881130" spans="13:13">
      <c r="M881130" s="10"/>
    </row>
    <row r="881131" spans="13:13" ht="13">
      <c r="M881131" s="19"/>
    </row>
    <row r="881132" spans="13:13">
      <c r="M881132" s="10"/>
    </row>
    <row r="881158" spans="13:13">
      <c r="M881158" s="10"/>
    </row>
    <row r="881159" spans="13:13" ht="13">
      <c r="M881159" s="19"/>
    </row>
    <row r="881160" spans="13:13">
      <c r="M881160" s="10"/>
    </row>
    <row r="881186" spans="13:13">
      <c r="M881186" s="10"/>
    </row>
    <row r="881187" spans="13:13" ht="13">
      <c r="M881187" s="19"/>
    </row>
    <row r="881188" spans="13:13">
      <c r="M881188" s="10"/>
    </row>
    <row r="881214" spans="13:13">
      <c r="M881214" s="10"/>
    </row>
    <row r="881215" spans="13:13" ht="13">
      <c r="M881215" s="19"/>
    </row>
    <row r="881216" spans="13:13">
      <c r="M881216" s="10"/>
    </row>
    <row r="881242" spans="13:13">
      <c r="M881242" s="10"/>
    </row>
    <row r="881243" spans="13:13" ht="13">
      <c r="M881243" s="19"/>
    </row>
    <row r="881244" spans="13:13">
      <c r="M881244" s="10"/>
    </row>
    <row r="881270" spans="13:13">
      <c r="M881270" s="10"/>
    </row>
    <row r="881271" spans="13:13" ht="13">
      <c r="M881271" s="19"/>
    </row>
    <row r="881272" spans="13:13">
      <c r="M881272" s="10"/>
    </row>
    <row r="881298" spans="13:13">
      <c r="M881298" s="10"/>
    </row>
    <row r="881299" spans="13:13" ht="13">
      <c r="M881299" s="19"/>
    </row>
    <row r="881300" spans="13:13">
      <c r="M881300" s="10"/>
    </row>
    <row r="881326" spans="13:13">
      <c r="M881326" s="10"/>
    </row>
    <row r="881327" spans="13:13" ht="13">
      <c r="M881327" s="19"/>
    </row>
    <row r="881328" spans="13:13">
      <c r="M881328" s="10"/>
    </row>
    <row r="881354" spans="13:13">
      <c r="M881354" s="10"/>
    </row>
    <row r="881355" spans="13:13" ht="13">
      <c r="M881355" s="19"/>
    </row>
    <row r="881356" spans="13:13">
      <c r="M881356" s="10"/>
    </row>
    <row r="881382" spans="13:13">
      <c r="M881382" s="10"/>
    </row>
    <row r="881383" spans="13:13" ht="13">
      <c r="M881383" s="19"/>
    </row>
    <row r="881384" spans="13:13">
      <c r="M881384" s="10"/>
    </row>
    <row r="881410" spans="13:13">
      <c r="M881410" s="10"/>
    </row>
    <row r="881411" spans="13:13" ht="13">
      <c r="M881411" s="19"/>
    </row>
    <row r="881412" spans="13:13">
      <c r="M881412" s="10"/>
    </row>
    <row r="881438" spans="13:13">
      <c r="M881438" s="10"/>
    </row>
    <row r="881439" spans="13:13" ht="13">
      <c r="M881439" s="19"/>
    </row>
    <row r="881440" spans="13:13">
      <c r="M881440" s="10"/>
    </row>
    <row r="881466" spans="13:13">
      <c r="M881466" s="10"/>
    </row>
    <row r="881467" spans="13:13" ht="13">
      <c r="M881467" s="19"/>
    </row>
    <row r="881468" spans="13:13">
      <c r="M881468" s="10"/>
    </row>
    <row r="881494" spans="13:13">
      <c r="M881494" s="10"/>
    </row>
    <row r="881495" spans="13:13" ht="13">
      <c r="M881495" s="19"/>
    </row>
    <row r="881496" spans="13:13">
      <c r="M881496" s="10"/>
    </row>
    <row r="881522" spans="13:13">
      <c r="M881522" s="10"/>
    </row>
    <row r="881523" spans="13:13" ht="13">
      <c r="M881523" s="19"/>
    </row>
    <row r="881524" spans="13:13">
      <c r="M881524" s="10"/>
    </row>
    <row r="881550" spans="13:13">
      <c r="M881550" s="10"/>
    </row>
    <row r="881551" spans="13:13" ht="13">
      <c r="M881551" s="19"/>
    </row>
    <row r="881552" spans="13:13">
      <c r="M881552" s="10"/>
    </row>
    <row r="881578" spans="13:13">
      <c r="M881578" s="10"/>
    </row>
    <row r="881579" spans="13:13" ht="13">
      <c r="M881579" s="19"/>
    </row>
    <row r="881580" spans="13:13">
      <c r="M881580" s="10"/>
    </row>
    <row r="881606" spans="13:13">
      <c r="M881606" s="10"/>
    </row>
    <row r="881607" spans="13:13" ht="13">
      <c r="M881607" s="19"/>
    </row>
    <row r="881608" spans="13:13">
      <c r="M881608" s="10"/>
    </row>
    <row r="881634" spans="13:13">
      <c r="M881634" s="10"/>
    </row>
    <row r="881635" spans="13:13" ht="13">
      <c r="M881635" s="19"/>
    </row>
    <row r="881636" spans="13:13">
      <c r="M881636" s="10"/>
    </row>
    <row r="881662" spans="13:13">
      <c r="M881662" s="10"/>
    </row>
    <row r="881663" spans="13:13" ht="13">
      <c r="M881663" s="19"/>
    </row>
    <row r="881664" spans="13:13">
      <c r="M881664" s="10"/>
    </row>
    <row r="881690" spans="13:13">
      <c r="M881690" s="10"/>
    </row>
    <row r="881691" spans="13:13" ht="13">
      <c r="M881691" s="19"/>
    </row>
    <row r="881692" spans="13:13">
      <c r="M881692" s="10"/>
    </row>
    <row r="881718" spans="13:13">
      <c r="M881718" s="10"/>
    </row>
    <row r="881719" spans="13:13" ht="13">
      <c r="M881719" s="19"/>
    </row>
    <row r="881720" spans="13:13">
      <c r="M881720" s="10"/>
    </row>
    <row r="881746" spans="13:13">
      <c r="M881746" s="10"/>
    </row>
    <row r="881747" spans="13:13" ht="13">
      <c r="M881747" s="19"/>
    </row>
    <row r="881748" spans="13:13">
      <c r="M881748" s="10"/>
    </row>
    <row r="881774" spans="13:13">
      <c r="M881774" s="10"/>
    </row>
    <row r="881775" spans="13:13" ht="13">
      <c r="M881775" s="19"/>
    </row>
    <row r="881776" spans="13:13">
      <c r="M881776" s="10"/>
    </row>
    <row r="881802" spans="13:13">
      <c r="M881802" s="10"/>
    </row>
    <row r="881803" spans="13:13" ht="13">
      <c r="M881803" s="19"/>
    </row>
    <row r="881804" spans="13:13">
      <c r="M881804" s="10"/>
    </row>
    <row r="881830" spans="13:13">
      <c r="M881830" s="10"/>
    </row>
    <row r="881831" spans="13:13" ht="13">
      <c r="M881831" s="19"/>
    </row>
    <row r="881832" spans="13:13">
      <c r="M881832" s="10"/>
    </row>
    <row r="881858" spans="13:13">
      <c r="M881858" s="10"/>
    </row>
    <row r="881859" spans="13:13" ht="13">
      <c r="M881859" s="19"/>
    </row>
    <row r="881860" spans="13:13">
      <c r="M881860" s="10"/>
    </row>
    <row r="881886" spans="13:13">
      <c r="M881886" s="10"/>
    </row>
    <row r="881887" spans="13:13" ht="13">
      <c r="M881887" s="19"/>
    </row>
    <row r="881888" spans="13:13">
      <c r="M881888" s="10"/>
    </row>
    <row r="881914" spans="13:13">
      <c r="M881914" s="10"/>
    </row>
    <row r="881915" spans="13:13" ht="13">
      <c r="M881915" s="19"/>
    </row>
    <row r="881916" spans="13:13">
      <c r="M881916" s="10"/>
    </row>
    <row r="881942" spans="13:13">
      <c r="M881942" s="10"/>
    </row>
    <row r="881943" spans="13:13" ht="13">
      <c r="M881943" s="19"/>
    </row>
    <row r="881944" spans="13:13">
      <c r="M881944" s="10"/>
    </row>
    <row r="881970" spans="13:13">
      <c r="M881970" s="10"/>
    </row>
    <row r="881971" spans="13:13" ht="13">
      <c r="M881971" s="19"/>
    </row>
    <row r="881972" spans="13:13">
      <c r="M881972" s="10"/>
    </row>
    <row r="881998" spans="13:13">
      <c r="M881998" s="10"/>
    </row>
    <row r="881999" spans="13:13" ht="13">
      <c r="M881999" s="19"/>
    </row>
    <row r="882000" spans="13:13">
      <c r="M882000" s="10"/>
    </row>
    <row r="882026" spans="13:13">
      <c r="M882026" s="10"/>
    </row>
    <row r="882027" spans="13:13" ht="13">
      <c r="M882027" s="19"/>
    </row>
    <row r="882028" spans="13:13">
      <c r="M882028" s="10"/>
    </row>
    <row r="882054" spans="13:13">
      <c r="M882054" s="10"/>
    </row>
    <row r="882055" spans="13:13" ht="13">
      <c r="M882055" s="19"/>
    </row>
    <row r="882056" spans="13:13">
      <c r="M882056" s="10"/>
    </row>
    <row r="882082" spans="13:13">
      <c r="M882082" s="10"/>
    </row>
    <row r="882083" spans="13:13" ht="13">
      <c r="M882083" s="19"/>
    </row>
    <row r="882084" spans="13:13">
      <c r="M882084" s="10"/>
    </row>
    <row r="882110" spans="13:13">
      <c r="M882110" s="10"/>
    </row>
    <row r="882111" spans="13:13" ht="13">
      <c r="M882111" s="19"/>
    </row>
    <row r="882112" spans="13:13">
      <c r="M882112" s="10"/>
    </row>
    <row r="882138" spans="13:13">
      <c r="M882138" s="10"/>
    </row>
    <row r="882139" spans="13:13" ht="13">
      <c r="M882139" s="19"/>
    </row>
    <row r="882140" spans="13:13">
      <c r="M882140" s="10"/>
    </row>
    <row r="882166" spans="13:13">
      <c r="M882166" s="10"/>
    </row>
    <row r="882167" spans="13:13" ht="13">
      <c r="M882167" s="19"/>
    </row>
    <row r="882168" spans="13:13">
      <c r="M882168" s="10"/>
    </row>
    <row r="882194" spans="13:13">
      <c r="M882194" s="10"/>
    </row>
    <row r="882195" spans="13:13" ht="13">
      <c r="M882195" s="19"/>
    </row>
    <row r="882196" spans="13:13">
      <c r="M882196" s="10"/>
    </row>
    <row r="882222" spans="13:13">
      <c r="M882222" s="10"/>
    </row>
    <row r="882223" spans="13:13" ht="13">
      <c r="M882223" s="19"/>
    </row>
    <row r="882224" spans="13:13">
      <c r="M882224" s="10"/>
    </row>
    <row r="882250" spans="13:13">
      <c r="M882250" s="10"/>
    </row>
    <row r="882251" spans="13:13" ht="13">
      <c r="M882251" s="19"/>
    </row>
    <row r="882252" spans="13:13">
      <c r="M882252" s="10"/>
    </row>
    <row r="882278" spans="13:13">
      <c r="M882278" s="10"/>
    </row>
    <row r="882279" spans="13:13" ht="13">
      <c r="M882279" s="19"/>
    </row>
    <row r="882280" spans="13:13">
      <c r="M882280" s="10"/>
    </row>
    <row r="882306" spans="13:13">
      <c r="M882306" s="10"/>
    </row>
    <row r="882307" spans="13:13" ht="13">
      <c r="M882307" s="19"/>
    </row>
    <row r="882308" spans="13:13">
      <c r="M882308" s="10"/>
    </row>
    <row r="882334" spans="13:13">
      <c r="M882334" s="10"/>
    </row>
    <row r="882335" spans="13:13" ht="13">
      <c r="M882335" s="19"/>
    </row>
    <row r="882336" spans="13:13">
      <c r="M882336" s="10"/>
    </row>
    <row r="882362" spans="13:13">
      <c r="M882362" s="10"/>
    </row>
    <row r="882363" spans="13:13" ht="13">
      <c r="M882363" s="19"/>
    </row>
    <row r="882364" spans="13:13">
      <c r="M882364" s="10"/>
    </row>
    <row r="882390" spans="13:13">
      <c r="M882390" s="10"/>
    </row>
    <row r="882391" spans="13:13" ht="13">
      <c r="M882391" s="19"/>
    </row>
    <row r="882392" spans="13:13">
      <c r="M882392" s="10"/>
    </row>
    <row r="882418" spans="13:13">
      <c r="M882418" s="10"/>
    </row>
    <row r="882419" spans="13:13" ht="13">
      <c r="M882419" s="19"/>
    </row>
    <row r="882420" spans="13:13">
      <c r="M882420" s="10"/>
    </row>
    <row r="882446" spans="13:13">
      <c r="M882446" s="10"/>
    </row>
    <row r="882447" spans="13:13" ht="13">
      <c r="M882447" s="19"/>
    </row>
    <row r="882448" spans="13:13">
      <c r="M882448" s="10"/>
    </row>
    <row r="882474" spans="13:13">
      <c r="M882474" s="10"/>
    </row>
    <row r="882475" spans="13:13" ht="13">
      <c r="M882475" s="19"/>
    </row>
    <row r="882476" spans="13:13">
      <c r="M882476" s="10"/>
    </row>
    <row r="882502" spans="13:13">
      <c r="M882502" s="10"/>
    </row>
    <row r="882503" spans="13:13" ht="13">
      <c r="M882503" s="19"/>
    </row>
    <row r="882504" spans="13:13">
      <c r="M882504" s="10"/>
    </row>
    <row r="882530" spans="13:13">
      <c r="M882530" s="10"/>
    </row>
    <row r="882531" spans="13:13" ht="13">
      <c r="M882531" s="19"/>
    </row>
    <row r="882532" spans="13:13">
      <c r="M882532" s="10"/>
    </row>
    <row r="882558" spans="13:13">
      <c r="M882558" s="10"/>
    </row>
    <row r="882559" spans="13:13" ht="13">
      <c r="M882559" s="19"/>
    </row>
    <row r="882560" spans="13:13">
      <c r="M882560" s="10"/>
    </row>
    <row r="882586" spans="13:13">
      <c r="M882586" s="10"/>
    </row>
    <row r="882587" spans="13:13" ht="13">
      <c r="M882587" s="19"/>
    </row>
    <row r="882588" spans="13:13">
      <c r="M882588" s="10"/>
    </row>
    <row r="882614" spans="13:13">
      <c r="M882614" s="10"/>
    </row>
    <row r="882615" spans="13:13" ht="13">
      <c r="M882615" s="19"/>
    </row>
    <row r="882616" spans="13:13">
      <c r="M882616" s="10"/>
    </row>
    <row r="882642" spans="13:13">
      <c r="M882642" s="10"/>
    </row>
    <row r="882643" spans="13:13" ht="13">
      <c r="M882643" s="19"/>
    </row>
    <row r="882644" spans="13:13">
      <c r="M882644" s="10"/>
    </row>
    <row r="882670" spans="13:13">
      <c r="M882670" s="10"/>
    </row>
    <row r="882671" spans="13:13" ht="13">
      <c r="M882671" s="19"/>
    </row>
    <row r="882672" spans="13:13">
      <c r="M882672" s="10"/>
    </row>
    <row r="882698" spans="13:13">
      <c r="M882698" s="10"/>
    </row>
    <row r="882699" spans="13:13" ht="13">
      <c r="M882699" s="19"/>
    </row>
    <row r="882700" spans="13:13">
      <c r="M882700" s="10"/>
    </row>
    <row r="882726" spans="13:13">
      <c r="M882726" s="10"/>
    </row>
    <row r="882727" spans="13:13" ht="13">
      <c r="M882727" s="19"/>
    </row>
    <row r="882728" spans="13:13">
      <c r="M882728" s="10"/>
    </row>
    <row r="882754" spans="13:13">
      <c r="M882754" s="10"/>
    </row>
    <row r="882755" spans="13:13" ht="13">
      <c r="M882755" s="19"/>
    </row>
    <row r="882756" spans="13:13">
      <c r="M882756" s="10"/>
    </row>
    <row r="882782" spans="13:13">
      <c r="M882782" s="10"/>
    </row>
    <row r="882783" spans="13:13" ht="13">
      <c r="M882783" s="19"/>
    </row>
    <row r="882784" spans="13:13">
      <c r="M882784" s="10"/>
    </row>
    <row r="882810" spans="13:13">
      <c r="M882810" s="10"/>
    </row>
    <row r="882811" spans="13:13" ht="13">
      <c r="M882811" s="19"/>
    </row>
    <row r="882812" spans="13:13">
      <c r="M882812" s="10"/>
    </row>
    <row r="882838" spans="13:13">
      <c r="M882838" s="10"/>
    </row>
    <row r="882839" spans="13:13" ht="13">
      <c r="M882839" s="19"/>
    </row>
    <row r="882840" spans="13:13">
      <c r="M882840" s="10"/>
    </row>
    <row r="882866" spans="13:13">
      <c r="M882866" s="10"/>
    </row>
    <row r="882867" spans="13:13" ht="13">
      <c r="M882867" s="19"/>
    </row>
    <row r="882868" spans="13:13">
      <c r="M882868" s="10"/>
    </row>
    <row r="882894" spans="13:13">
      <c r="M882894" s="10"/>
    </row>
    <row r="882895" spans="13:13" ht="13">
      <c r="M882895" s="19"/>
    </row>
    <row r="882896" spans="13:13">
      <c r="M882896" s="10"/>
    </row>
    <row r="882922" spans="13:13">
      <c r="M882922" s="10"/>
    </row>
    <row r="882923" spans="13:13" ht="13">
      <c r="M882923" s="19"/>
    </row>
    <row r="882924" spans="13:13">
      <c r="M882924" s="10"/>
    </row>
    <row r="882950" spans="13:13">
      <c r="M882950" s="10"/>
    </row>
    <row r="882951" spans="13:13" ht="13">
      <c r="M882951" s="19"/>
    </row>
    <row r="882952" spans="13:13">
      <c r="M882952" s="10"/>
    </row>
    <row r="882978" spans="13:13">
      <c r="M882978" s="10"/>
    </row>
    <row r="882979" spans="13:13" ht="13">
      <c r="M882979" s="19"/>
    </row>
    <row r="882980" spans="13:13">
      <c r="M882980" s="10"/>
    </row>
    <row r="883006" spans="13:13">
      <c r="M883006" s="10"/>
    </row>
    <row r="883007" spans="13:13" ht="13">
      <c r="M883007" s="19"/>
    </row>
    <row r="883008" spans="13:13">
      <c r="M883008" s="10"/>
    </row>
    <row r="883034" spans="13:13">
      <c r="M883034" s="10"/>
    </row>
    <row r="883035" spans="13:13" ht="13">
      <c r="M883035" s="19"/>
    </row>
    <row r="883036" spans="13:13">
      <c r="M883036" s="10"/>
    </row>
    <row r="883062" spans="13:13">
      <c r="M883062" s="10"/>
    </row>
    <row r="883063" spans="13:13" ht="13">
      <c r="M883063" s="19"/>
    </row>
    <row r="883064" spans="13:13">
      <c r="M883064" s="10"/>
    </row>
    <row r="883090" spans="13:13">
      <c r="M883090" s="10"/>
    </row>
    <row r="883091" spans="13:13" ht="13">
      <c r="M883091" s="19"/>
    </row>
    <row r="883092" spans="13:13">
      <c r="M883092" s="10"/>
    </row>
    <row r="883118" spans="13:13">
      <c r="M883118" s="10"/>
    </row>
    <row r="883119" spans="13:13" ht="13">
      <c r="M883119" s="19"/>
    </row>
    <row r="883120" spans="13:13">
      <c r="M883120" s="10"/>
    </row>
    <row r="883146" spans="13:13">
      <c r="M883146" s="10"/>
    </row>
    <row r="883147" spans="13:13" ht="13">
      <c r="M883147" s="19"/>
    </row>
    <row r="883148" spans="13:13">
      <c r="M883148" s="10"/>
    </row>
    <row r="883174" spans="13:13">
      <c r="M883174" s="10"/>
    </row>
    <row r="883175" spans="13:13" ht="13">
      <c r="M883175" s="19"/>
    </row>
    <row r="883176" spans="13:13">
      <c r="M883176" s="10"/>
    </row>
    <row r="883202" spans="13:13">
      <c r="M883202" s="10"/>
    </row>
    <row r="883203" spans="13:13" ht="13">
      <c r="M883203" s="19"/>
    </row>
    <row r="883204" spans="13:13">
      <c r="M883204" s="10"/>
    </row>
    <row r="883230" spans="13:13">
      <c r="M883230" s="10"/>
    </row>
    <row r="883231" spans="13:13" ht="13">
      <c r="M883231" s="19"/>
    </row>
    <row r="883232" spans="13:13">
      <c r="M883232" s="10"/>
    </row>
    <row r="883258" spans="13:13">
      <c r="M883258" s="10"/>
    </row>
    <row r="883259" spans="13:13" ht="13">
      <c r="M883259" s="19"/>
    </row>
    <row r="883260" spans="13:13">
      <c r="M883260" s="10"/>
    </row>
    <row r="883286" spans="13:13">
      <c r="M883286" s="10"/>
    </row>
    <row r="883287" spans="13:13" ht="13">
      <c r="M883287" s="19"/>
    </row>
    <row r="883288" spans="13:13">
      <c r="M883288" s="10"/>
    </row>
    <row r="883314" spans="13:13">
      <c r="M883314" s="10"/>
    </row>
    <row r="883315" spans="13:13" ht="13">
      <c r="M883315" s="19"/>
    </row>
    <row r="883316" spans="13:13">
      <c r="M883316" s="10"/>
    </row>
    <row r="883342" spans="13:13">
      <c r="M883342" s="10"/>
    </row>
    <row r="883343" spans="13:13" ht="13">
      <c r="M883343" s="19"/>
    </row>
    <row r="883344" spans="13:13">
      <c r="M883344" s="10"/>
    </row>
    <row r="883370" spans="13:13">
      <c r="M883370" s="10"/>
    </row>
    <row r="883371" spans="13:13" ht="13">
      <c r="M883371" s="19"/>
    </row>
    <row r="883372" spans="13:13">
      <c r="M883372" s="10"/>
    </row>
    <row r="883398" spans="13:13">
      <c r="M883398" s="10"/>
    </row>
    <row r="883399" spans="13:13" ht="13">
      <c r="M883399" s="19"/>
    </row>
    <row r="883400" spans="13:13">
      <c r="M883400" s="10"/>
    </row>
    <row r="883426" spans="13:13">
      <c r="M883426" s="10"/>
    </row>
    <row r="883427" spans="13:13" ht="13">
      <c r="M883427" s="19"/>
    </row>
    <row r="883428" spans="13:13">
      <c r="M883428" s="10"/>
    </row>
    <row r="883454" spans="13:13">
      <c r="M883454" s="10"/>
    </row>
    <row r="883455" spans="13:13" ht="13">
      <c r="M883455" s="19"/>
    </row>
    <row r="883456" spans="13:13">
      <c r="M883456" s="10"/>
    </row>
    <row r="883482" spans="13:13">
      <c r="M883482" s="10"/>
    </row>
    <row r="883483" spans="13:13" ht="13">
      <c r="M883483" s="19"/>
    </row>
    <row r="883484" spans="13:13">
      <c r="M883484" s="10"/>
    </row>
    <row r="883510" spans="13:13">
      <c r="M883510" s="10"/>
    </row>
    <row r="883511" spans="13:13" ht="13">
      <c r="M883511" s="19"/>
    </row>
    <row r="883512" spans="13:13">
      <c r="M883512" s="10"/>
    </row>
    <row r="883538" spans="13:13">
      <c r="M883538" s="10"/>
    </row>
    <row r="883539" spans="13:13" ht="13">
      <c r="M883539" s="19"/>
    </row>
    <row r="883540" spans="13:13">
      <c r="M883540" s="10"/>
    </row>
    <row r="883566" spans="13:13">
      <c r="M883566" s="10"/>
    </row>
    <row r="883567" spans="13:13" ht="13">
      <c r="M883567" s="19"/>
    </row>
    <row r="883568" spans="13:13">
      <c r="M883568" s="10"/>
    </row>
    <row r="883594" spans="13:13">
      <c r="M883594" s="10"/>
    </row>
    <row r="883595" spans="13:13" ht="13">
      <c r="M883595" s="19"/>
    </row>
    <row r="883596" spans="13:13">
      <c r="M883596" s="10"/>
    </row>
    <row r="883622" spans="13:13">
      <c r="M883622" s="10"/>
    </row>
    <row r="883623" spans="13:13" ht="13">
      <c r="M883623" s="19"/>
    </row>
    <row r="883624" spans="13:13">
      <c r="M883624" s="10"/>
    </row>
    <row r="883650" spans="13:13">
      <c r="M883650" s="10"/>
    </row>
    <row r="883651" spans="13:13" ht="13">
      <c r="M883651" s="19"/>
    </row>
    <row r="883652" spans="13:13">
      <c r="M883652" s="10"/>
    </row>
    <row r="883678" spans="13:13">
      <c r="M883678" s="10"/>
    </row>
    <row r="883679" spans="13:13" ht="13">
      <c r="M883679" s="19"/>
    </row>
    <row r="883680" spans="13:13">
      <c r="M883680" s="10"/>
    </row>
    <row r="883706" spans="13:13">
      <c r="M883706" s="10"/>
    </row>
    <row r="883707" spans="13:13" ht="13">
      <c r="M883707" s="19"/>
    </row>
    <row r="883708" spans="13:13">
      <c r="M883708" s="10"/>
    </row>
    <row r="883734" spans="13:13">
      <c r="M883734" s="10"/>
    </row>
    <row r="883735" spans="13:13" ht="13">
      <c r="M883735" s="19"/>
    </row>
    <row r="883736" spans="13:13">
      <c r="M883736" s="10"/>
    </row>
    <row r="883762" spans="13:13">
      <c r="M883762" s="10"/>
    </row>
    <row r="883763" spans="13:13" ht="13">
      <c r="M883763" s="19"/>
    </row>
    <row r="883764" spans="13:13">
      <c r="M883764" s="10"/>
    </row>
    <row r="883790" spans="13:13">
      <c r="M883790" s="10"/>
    </row>
    <row r="883791" spans="13:13" ht="13">
      <c r="M883791" s="19"/>
    </row>
    <row r="883792" spans="13:13">
      <c r="M883792" s="10"/>
    </row>
    <row r="883818" spans="13:13">
      <c r="M883818" s="10"/>
    </row>
    <row r="883819" spans="13:13" ht="13">
      <c r="M883819" s="19"/>
    </row>
    <row r="883820" spans="13:13">
      <c r="M883820" s="10"/>
    </row>
    <row r="883846" spans="13:13">
      <c r="M883846" s="10"/>
    </row>
    <row r="883847" spans="13:13" ht="13">
      <c r="M883847" s="19"/>
    </row>
    <row r="883848" spans="13:13">
      <c r="M883848" s="10"/>
    </row>
    <row r="883874" spans="13:13">
      <c r="M883874" s="10"/>
    </row>
    <row r="883875" spans="13:13" ht="13">
      <c r="M883875" s="19"/>
    </row>
    <row r="883876" spans="13:13">
      <c r="M883876" s="10"/>
    </row>
    <row r="883902" spans="13:13">
      <c r="M883902" s="10"/>
    </row>
    <row r="883903" spans="13:13" ht="13">
      <c r="M883903" s="19"/>
    </row>
    <row r="883904" spans="13:13">
      <c r="M883904" s="10"/>
    </row>
    <row r="883930" spans="13:13">
      <c r="M883930" s="10"/>
    </row>
    <row r="883931" spans="13:13" ht="13">
      <c r="M883931" s="19"/>
    </row>
    <row r="883932" spans="13:13">
      <c r="M883932" s="10"/>
    </row>
    <row r="883958" spans="13:13">
      <c r="M883958" s="10"/>
    </row>
    <row r="883959" spans="13:13" ht="13">
      <c r="M883959" s="19"/>
    </row>
    <row r="883960" spans="13:13">
      <c r="M883960" s="10"/>
    </row>
    <row r="883986" spans="13:13">
      <c r="M883986" s="10"/>
    </row>
    <row r="883987" spans="13:13" ht="13">
      <c r="M883987" s="19"/>
    </row>
    <row r="883988" spans="13:13">
      <c r="M883988" s="10"/>
    </row>
    <row r="884014" spans="13:13">
      <c r="M884014" s="10"/>
    </row>
    <row r="884015" spans="13:13" ht="13">
      <c r="M884015" s="19"/>
    </row>
    <row r="884016" spans="13:13">
      <c r="M884016" s="10"/>
    </row>
    <row r="884042" spans="13:13">
      <c r="M884042" s="10"/>
    </row>
    <row r="884043" spans="13:13" ht="13">
      <c r="M884043" s="19"/>
    </row>
    <row r="884044" spans="13:13">
      <c r="M884044" s="10"/>
    </row>
    <row r="884070" spans="13:13">
      <c r="M884070" s="10"/>
    </row>
    <row r="884071" spans="13:13" ht="13">
      <c r="M884071" s="19"/>
    </row>
    <row r="884072" spans="13:13">
      <c r="M884072" s="10"/>
    </row>
    <row r="884098" spans="13:13">
      <c r="M884098" s="10"/>
    </row>
    <row r="884099" spans="13:13" ht="13">
      <c r="M884099" s="19"/>
    </row>
    <row r="884100" spans="13:13">
      <c r="M884100" s="10"/>
    </row>
    <row r="884126" spans="13:13">
      <c r="M884126" s="10"/>
    </row>
    <row r="884127" spans="13:13" ht="13">
      <c r="M884127" s="19"/>
    </row>
    <row r="884128" spans="13:13">
      <c r="M884128" s="10"/>
    </row>
    <row r="884154" spans="13:13">
      <c r="M884154" s="10"/>
    </row>
    <row r="884155" spans="13:13" ht="13">
      <c r="M884155" s="19"/>
    </row>
    <row r="884156" spans="13:13">
      <c r="M884156" s="10"/>
    </row>
    <row r="884182" spans="13:13">
      <c r="M884182" s="10"/>
    </row>
    <row r="884183" spans="13:13" ht="13">
      <c r="M884183" s="19"/>
    </row>
    <row r="884184" spans="13:13">
      <c r="M884184" s="10"/>
    </row>
    <row r="884210" spans="13:13">
      <c r="M884210" s="10"/>
    </row>
    <row r="884211" spans="13:13" ht="13">
      <c r="M884211" s="19"/>
    </row>
    <row r="884212" spans="13:13">
      <c r="M884212" s="10"/>
    </row>
    <row r="884238" spans="13:13">
      <c r="M884238" s="10"/>
    </row>
    <row r="884239" spans="13:13" ht="13">
      <c r="M884239" s="19"/>
    </row>
    <row r="884240" spans="13:13">
      <c r="M884240" s="10"/>
    </row>
    <row r="884266" spans="13:13">
      <c r="M884266" s="10"/>
    </row>
    <row r="884267" spans="13:13" ht="13">
      <c r="M884267" s="19"/>
    </row>
    <row r="884268" spans="13:13">
      <c r="M884268" s="10"/>
    </row>
    <row r="884294" spans="13:13">
      <c r="M884294" s="10"/>
    </row>
    <row r="884295" spans="13:13" ht="13">
      <c r="M884295" s="19"/>
    </row>
    <row r="884296" spans="13:13">
      <c r="M884296" s="10"/>
    </row>
    <row r="884322" spans="13:13">
      <c r="M884322" s="10"/>
    </row>
    <row r="884323" spans="13:13" ht="13">
      <c r="M884323" s="19"/>
    </row>
    <row r="884324" spans="13:13">
      <c r="M884324" s="10"/>
    </row>
    <row r="884350" spans="13:13">
      <c r="M884350" s="10"/>
    </row>
    <row r="884351" spans="13:13" ht="13">
      <c r="M884351" s="19"/>
    </row>
    <row r="884352" spans="13:13">
      <c r="M884352" s="10"/>
    </row>
    <row r="884378" spans="13:13">
      <c r="M884378" s="10"/>
    </row>
    <row r="884379" spans="13:13" ht="13">
      <c r="M884379" s="19"/>
    </row>
    <row r="884380" spans="13:13">
      <c r="M884380" s="10"/>
    </row>
    <row r="884406" spans="13:13">
      <c r="M884406" s="10"/>
    </row>
    <row r="884407" spans="13:13" ht="13">
      <c r="M884407" s="19"/>
    </row>
    <row r="884408" spans="13:13">
      <c r="M884408" s="10"/>
    </row>
    <row r="884434" spans="13:13">
      <c r="M884434" s="10"/>
    </row>
    <row r="884435" spans="13:13" ht="13">
      <c r="M884435" s="19"/>
    </row>
    <row r="884436" spans="13:13">
      <c r="M884436" s="10"/>
    </row>
    <row r="884462" spans="13:13">
      <c r="M884462" s="10"/>
    </row>
    <row r="884463" spans="13:13" ht="13">
      <c r="M884463" s="19"/>
    </row>
    <row r="884464" spans="13:13">
      <c r="M884464" s="10"/>
    </row>
    <row r="884490" spans="13:13">
      <c r="M884490" s="10"/>
    </row>
    <row r="884491" spans="13:13" ht="13">
      <c r="M884491" s="19"/>
    </row>
    <row r="884492" spans="13:13">
      <c r="M884492" s="10"/>
    </row>
    <row r="884518" spans="13:13">
      <c r="M884518" s="10"/>
    </row>
    <row r="884519" spans="13:13" ht="13">
      <c r="M884519" s="19"/>
    </row>
    <row r="884520" spans="13:13">
      <c r="M884520" s="10"/>
    </row>
    <row r="884546" spans="13:13">
      <c r="M884546" s="10"/>
    </row>
    <row r="884547" spans="13:13" ht="13">
      <c r="M884547" s="19"/>
    </row>
    <row r="884548" spans="13:13">
      <c r="M884548" s="10"/>
    </row>
    <row r="884574" spans="13:13">
      <c r="M884574" s="10"/>
    </row>
    <row r="884575" spans="13:13" ht="13">
      <c r="M884575" s="19"/>
    </row>
    <row r="884576" spans="13:13">
      <c r="M884576" s="10"/>
    </row>
    <row r="884602" spans="13:13">
      <c r="M884602" s="10"/>
    </row>
    <row r="884603" spans="13:13" ht="13">
      <c r="M884603" s="19"/>
    </row>
    <row r="884604" spans="13:13">
      <c r="M884604" s="10"/>
    </row>
    <row r="884630" spans="13:13">
      <c r="M884630" s="10"/>
    </row>
    <row r="884631" spans="13:13" ht="13">
      <c r="M884631" s="19"/>
    </row>
    <row r="884632" spans="13:13">
      <c r="M884632" s="10"/>
    </row>
    <row r="884658" spans="13:13">
      <c r="M884658" s="10"/>
    </row>
    <row r="884659" spans="13:13" ht="13">
      <c r="M884659" s="19"/>
    </row>
    <row r="884660" spans="13:13">
      <c r="M884660" s="10"/>
    </row>
    <row r="884686" spans="13:13">
      <c r="M884686" s="10"/>
    </row>
    <row r="884687" spans="13:13" ht="13">
      <c r="M884687" s="19"/>
    </row>
    <row r="884688" spans="13:13">
      <c r="M884688" s="10"/>
    </row>
    <row r="884714" spans="13:13">
      <c r="M884714" s="10"/>
    </row>
    <row r="884715" spans="13:13" ht="13">
      <c r="M884715" s="19"/>
    </row>
    <row r="884716" spans="13:13">
      <c r="M884716" s="10"/>
    </row>
    <row r="884742" spans="13:13">
      <c r="M884742" s="10"/>
    </row>
    <row r="884743" spans="13:13" ht="13">
      <c r="M884743" s="19"/>
    </row>
    <row r="884744" spans="13:13">
      <c r="M884744" s="10"/>
    </row>
    <row r="884770" spans="13:13">
      <c r="M884770" s="10"/>
    </row>
    <row r="884771" spans="13:13" ht="13">
      <c r="M884771" s="19"/>
    </row>
    <row r="884772" spans="13:13">
      <c r="M884772" s="10"/>
    </row>
    <row r="884798" spans="13:13">
      <c r="M884798" s="10"/>
    </row>
    <row r="884799" spans="13:13" ht="13">
      <c r="M884799" s="19"/>
    </row>
    <row r="884800" spans="13:13">
      <c r="M884800" s="10"/>
    </row>
    <row r="884826" spans="13:13">
      <c r="M884826" s="10"/>
    </row>
    <row r="884827" spans="13:13" ht="13">
      <c r="M884827" s="19"/>
    </row>
    <row r="884828" spans="13:13">
      <c r="M884828" s="10"/>
    </row>
    <row r="884854" spans="13:13">
      <c r="M884854" s="10"/>
    </row>
    <row r="884855" spans="13:13" ht="13">
      <c r="M884855" s="19"/>
    </row>
    <row r="884856" spans="13:13">
      <c r="M884856" s="10"/>
    </row>
    <row r="884882" spans="13:13">
      <c r="M884882" s="10"/>
    </row>
    <row r="884883" spans="13:13" ht="13">
      <c r="M884883" s="19"/>
    </row>
    <row r="884884" spans="13:13">
      <c r="M884884" s="10"/>
    </row>
    <row r="884910" spans="13:13">
      <c r="M884910" s="10"/>
    </row>
    <row r="884911" spans="13:13" ht="13">
      <c r="M884911" s="19"/>
    </row>
    <row r="884912" spans="13:13">
      <c r="M884912" s="10"/>
    </row>
    <row r="884938" spans="13:13">
      <c r="M884938" s="10"/>
    </row>
    <row r="884939" spans="13:13" ht="13">
      <c r="M884939" s="19"/>
    </row>
    <row r="884940" spans="13:13">
      <c r="M884940" s="10"/>
    </row>
    <row r="884966" spans="13:13">
      <c r="M884966" s="10"/>
    </row>
    <row r="884967" spans="13:13" ht="13">
      <c r="M884967" s="19"/>
    </row>
    <row r="884968" spans="13:13">
      <c r="M884968" s="10"/>
    </row>
    <row r="884994" spans="13:13">
      <c r="M884994" s="10"/>
    </row>
    <row r="884995" spans="13:13" ht="13">
      <c r="M884995" s="19"/>
    </row>
    <row r="884996" spans="13:13">
      <c r="M884996" s="10"/>
    </row>
    <row r="885022" spans="13:13">
      <c r="M885022" s="10"/>
    </row>
    <row r="885023" spans="13:13" ht="13">
      <c r="M885023" s="19"/>
    </row>
    <row r="885024" spans="13:13">
      <c r="M885024" s="10"/>
    </row>
    <row r="885050" spans="13:13">
      <c r="M885050" s="10"/>
    </row>
    <row r="885051" spans="13:13" ht="13">
      <c r="M885051" s="19"/>
    </row>
    <row r="885052" spans="13:13">
      <c r="M885052" s="10"/>
    </row>
    <row r="885078" spans="13:13">
      <c r="M885078" s="10"/>
    </row>
    <row r="885079" spans="13:13" ht="13">
      <c r="M885079" s="19"/>
    </row>
    <row r="885080" spans="13:13">
      <c r="M885080" s="10"/>
    </row>
    <row r="885106" spans="13:13">
      <c r="M885106" s="10"/>
    </row>
    <row r="885107" spans="13:13" ht="13">
      <c r="M885107" s="19"/>
    </row>
    <row r="885108" spans="13:13">
      <c r="M885108" s="10"/>
    </row>
    <row r="885134" spans="13:13">
      <c r="M885134" s="10"/>
    </row>
    <row r="885135" spans="13:13" ht="13">
      <c r="M885135" s="19"/>
    </row>
    <row r="885136" spans="13:13">
      <c r="M885136" s="10"/>
    </row>
    <row r="885162" spans="13:13">
      <c r="M885162" s="10"/>
    </row>
    <row r="885163" spans="13:13" ht="13">
      <c r="M885163" s="19"/>
    </row>
    <row r="885164" spans="13:13">
      <c r="M885164" s="10"/>
    </row>
    <row r="885190" spans="13:13">
      <c r="M885190" s="10"/>
    </row>
    <row r="885191" spans="13:13" ht="13">
      <c r="M885191" s="19"/>
    </row>
    <row r="885192" spans="13:13">
      <c r="M885192" s="10"/>
    </row>
    <row r="885218" spans="13:13">
      <c r="M885218" s="10"/>
    </row>
    <row r="885219" spans="13:13" ht="13">
      <c r="M885219" s="19"/>
    </row>
    <row r="885220" spans="13:13">
      <c r="M885220" s="10"/>
    </row>
    <row r="885246" spans="13:13">
      <c r="M885246" s="10"/>
    </row>
    <row r="885247" spans="13:13" ht="13">
      <c r="M885247" s="19"/>
    </row>
    <row r="885248" spans="13:13">
      <c r="M885248" s="10"/>
    </row>
    <row r="885274" spans="13:13">
      <c r="M885274" s="10"/>
    </row>
    <row r="885275" spans="13:13" ht="13">
      <c r="M885275" s="19"/>
    </row>
    <row r="885276" spans="13:13">
      <c r="M885276" s="10"/>
    </row>
    <row r="885302" spans="13:13">
      <c r="M885302" s="10"/>
    </row>
    <row r="885303" spans="13:13" ht="13">
      <c r="M885303" s="19"/>
    </row>
    <row r="885304" spans="13:13">
      <c r="M885304" s="10"/>
    </row>
    <row r="885330" spans="13:13">
      <c r="M885330" s="10"/>
    </row>
    <row r="885331" spans="13:13" ht="13">
      <c r="M885331" s="19"/>
    </row>
    <row r="885332" spans="13:13">
      <c r="M885332" s="10"/>
    </row>
    <row r="885358" spans="13:13">
      <c r="M885358" s="10"/>
    </row>
    <row r="885359" spans="13:13" ht="13">
      <c r="M885359" s="19"/>
    </row>
    <row r="885360" spans="13:13">
      <c r="M885360" s="10"/>
    </row>
    <row r="885386" spans="13:13">
      <c r="M885386" s="10"/>
    </row>
    <row r="885387" spans="13:13" ht="13">
      <c r="M885387" s="19"/>
    </row>
    <row r="885388" spans="13:13">
      <c r="M885388" s="10"/>
    </row>
    <row r="885414" spans="13:13">
      <c r="M885414" s="10"/>
    </row>
    <row r="885415" spans="13:13" ht="13">
      <c r="M885415" s="19"/>
    </row>
    <row r="885416" spans="13:13">
      <c r="M885416" s="10"/>
    </row>
    <row r="885442" spans="13:13">
      <c r="M885442" s="10"/>
    </row>
    <row r="885443" spans="13:13" ht="13">
      <c r="M885443" s="19"/>
    </row>
    <row r="885444" spans="13:13">
      <c r="M885444" s="10"/>
    </row>
    <row r="885470" spans="13:13">
      <c r="M885470" s="10"/>
    </row>
    <row r="885471" spans="13:13" ht="13">
      <c r="M885471" s="19"/>
    </row>
    <row r="885472" spans="13:13">
      <c r="M885472" s="10"/>
    </row>
    <row r="885498" spans="13:13">
      <c r="M885498" s="10"/>
    </row>
    <row r="885499" spans="13:13" ht="13">
      <c r="M885499" s="19"/>
    </row>
    <row r="885500" spans="13:13">
      <c r="M885500" s="10"/>
    </row>
    <row r="885526" spans="13:13">
      <c r="M885526" s="10"/>
    </row>
    <row r="885527" spans="13:13" ht="13">
      <c r="M885527" s="19"/>
    </row>
    <row r="885528" spans="13:13">
      <c r="M885528" s="10"/>
    </row>
    <row r="885554" spans="13:13">
      <c r="M885554" s="10"/>
    </row>
    <row r="885555" spans="13:13" ht="13">
      <c r="M885555" s="19"/>
    </row>
    <row r="885556" spans="13:13">
      <c r="M885556" s="10"/>
    </row>
    <row r="885582" spans="13:13">
      <c r="M885582" s="10"/>
    </row>
    <row r="885583" spans="13:13" ht="13">
      <c r="M885583" s="19"/>
    </row>
    <row r="885584" spans="13:13">
      <c r="M885584" s="10"/>
    </row>
    <row r="885610" spans="13:13">
      <c r="M885610" s="10"/>
    </row>
    <row r="885611" spans="13:13" ht="13">
      <c r="M885611" s="19"/>
    </row>
    <row r="885612" spans="13:13">
      <c r="M885612" s="10"/>
    </row>
    <row r="885638" spans="13:13">
      <c r="M885638" s="10"/>
    </row>
    <row r="885639" spans="13:13" ht="13">
      <c r="M885639" s="19"/>
    </row>
    <row r="885640" spans="13:13">
      <c r="M885640" s="10"/>
    </row>
    <row r="885666" spans="13:13">
      <c r="M885666" s="10"/>
    </row>
    <row r="885667" spans="13:13" ht="13">
      <c r="M885667" s="19"/>
    </row>
    <row r="885668" spans="13:13">
      <c r="M885668" s="10"/>
    </row>
    <row r="885694" spans="13:13">
      <c r="M885694" s="10"/>
    </row>
    <row r="885695" spans="13:13" ht="13">
      <c r="M885695" s="19"/>
    </row>
    <row r="885696" spans="13:13">
      <c r="M885696" s="10"/>
    </row>
    <row r="885722" spans="13:13">
      <c r="M885722" s="10"/>
    </row>
    <row r="885723" spans="13:13" ht="13">
      <c r="M885723" s="19"/>
    </row>
    <row r="885724" spans="13:13">
      <c r="M885724" s="10"/>
    </row>
    <row r="885750" spans="13:13">
      <c r="M885750" s="10"/>
    </row>
    <row r="885751" spans="13:13" ht="13">
      <c r="M885751" s="19"/>
    </row>
    <row r="885752" spans="13:13">
      <c r="M885752" s="10"/>
    </row>
    <row r="885778" spans="13:13">
      <c r="M885778" s="10"/>
    </row>
    <row r="885779" spans="13:13" ht="13">
      <c r="M885779" s="19"/>
    </row>
    <row r="885780" spans="13:13">
      <c r="M885780" s="10"/>
    </row>
    <row r="885806" spans="13:13">
      <c r="M885806" s="10"/>
    </row>
    <row r="885807" spans="13:13" ht="13">
      <c r="M885807" s="19"/>
    </row>
    <row r="885808" spans="13:13">
      <c r="M885808" s="10"/>
    </row>
    <row r="885834" spans="13:13">
      <c r="M885834" s="10"/>
    </row>
    <row r="885835" spans="13:13" ht="13">
      <c r="M885835" s="19"/>
    </row>
    <row r="885836" spans="13:13">
      <c r="M885836" s="10"/>
    </row>
    <row r="885862" spans="13:13">
      <c r="M885862" s="10"/>
    </row>
    <row r="885863" spans="13:13" ht="13">
      <c r="M885863" s="19"/>
    </row>
    <row r="885864" spans="13:13">
      <c r="M885864" s="10"/>
    </row>
    <row r="885890" spans="13:13">
      <c r="M885890" s="10"/>
    </row>
    <row r="885891" spans="13:13" ht="13">
      <c r="M885891" s="19"/>
    </row>
    <row r="885892" spans="13:13">
      <c r="M885892" s="10"/>
    </row>
    <row r="885918" spans="13:13">
      <c r="M885918" s="10"/>
    </row>
    <row r="885919" spans="13:13" ht="13">
      <c r="M885919" s="19"/>
    </row>
    <row r="885920" spans="13:13">
      <c r="M885920" s="10"/>
    </row>
    <row r="885946" spans="13:13">
      <c r="M885946" s="10"/>
    </row>
    <row r="885947" spans="13:13" ht="13">
      <c r="M885947" s="19"/>
    </row>
    <row r="885948" spans="13:13">
      <c r="M885948" s="10"/>
    </row>
    <row r="885974" spans="13:13">
      <c r="M885974" s="10"/>
    </row>
    <row r="885975" spans="13:13" ht="13">
      <c r="M885975" s="19"/>
    </row>
    <row r="885976" spans="13:13">
      <c r="M885976" s="10"/>
    </row>
    <row r="886002" spans="13:13">
      <c r="M886002" s="10"/>
    </row>
    <row r="886003" spans="13:13" ht="13">
      <c r="M886003" s="19"/>
    </row>
    <row r="886004" spans="13:13">
      <c r="M886004" s="10"/>
    </row>
    <row r="886030" spans="13:13">
      <c r="M886030" s="10"/>
    </row>
    <row r="886031" spans="13:13" ht="13">
      <c r="M886031" s="19"/>
    </row>
    <row r="886032" spans="13:13">
      <c r="M886032" s="10"/>
    </row>
    <row r="886058" spans="13:13">
      <c r="M886058" s="10"/>
    </row>
    <row r="886059" spans="13:13" ht="13">
      <c r="M886059" s="19"/>
    </row>
    <row r="886060" spans="13:13">
      <c r="M886060" s="10"/>
    </row>
    <row r="886086" spans="13:13">
      <c r="M886086" s="10"/>
    </row>
    <row r="886087" spans="13:13" ht="13">
      <c r="M886087" s="19"/>
    </row>
    <row r="886088" spans="13:13">
      <c r="M886088" s="10"/>
    </row>
    <row r="886114" spans="13:13">
      <c r="M886114" s="10"/>
    </row>
    <row r="886115" spans="13:13" ht="13">
      <c r="M886115" s="19"/>
    </row>
    <row r="886116" spans="13:13">
      <c r="M886116" s="10"/>
    </row>
    <row r="886142" spans="13:13">
      <c r="M886142" s="10"/>
    </row>
    <row r="886143" spans="13:13" ht="13">
      <c r="M886143" s="19"/>
    </row>
    <row r="886144" spans="13:13">
      <c r="M886144" s="10"/>
    </row>
    <row r="886170" spans="13:13">
      <c r="M886170" s="10"/>
    </row>
    <row r="886171" spans="13:13" ht="13">
      <c r="M886171" s="19"/>
    </row>
    <row r="886172" spans="13:13">
      <c r="M886172" s="10"/>
    </row>
    <row r="886198" spans="13:13">
      <c r="M886198" s="10"/>
    </row>
    <row r="886199" spans="13:13" ht="13">
      <c r="M886199" s="19"/>
    </row>
    <row r="886200" spans="13:13">
      <c r="M886200" s="10"/>
    </row>
    <row r="886226" spans="13:13">
      <c r="M886226" s="10"/>
    </row>
    <row r="886227" spans="13:13" ht="13">
      <c r="M886227" s="19"/>
    </row>
    <row r="886228" spans="13:13">
      <c r="M886228" s="10"/>
    </row>
    <row r="886254" spans="13:13">
      <c r="M886254" s="10"/>
    </row>
    <row r="886255" spans="13:13" ht="13">
      <c r="M886255" s="19"/>
    </row>
    <row r="886256" spans="13:13">
      <c r="M886256" s="10"/>
    </row>
    <row r="886282" spans="13:13">
      <c r="M886282" s="10"/>
    </row>
    <row r="886283" spans="13:13" ht="13">
      <c r="M886283" s="19"/>
    </row>
    <row r="886284" spans="13:13">
      <c r="M886284" s="10"/>
    </row>
    <row r="886310" spans="13:13">
      <c r="M886310" s="10"/>
    </row>
    <row r="886311" spans="13:13" ht="13">
      <c r="M886311" s="19"/>
    </row>
    <row r="886312" spans="13:13">
      <c r="M886312" s="10"/>
    </row>
    <row r="886338" spans="13:13">
      <c r="M886338" s="10"/>
    </row>
    <row r="886339" spans="13:13" ht="13">
      <c r="M886339" s="19"/>
    </row>
    <row r="886340" spans="13:13">
      <c r="M886340" s="10"/>
    </row>
    <row r="886366" spans="13:13">
      <c r="M886366" s="10"/>
    </row>
    <row r="886367" spans="13:13" ht="13">
      <c r="M886367" s="19"/>
    </row>
    <row r="886368" spans="13:13">
      <c r="M886368" s="10"/>
    </row>
    <row r="886394" spans="13:13">
      <c r="M886394" s="10"/>
    </row>
    <row r="886395" spans="13:13" ht="13">
      <c r="M886395" s="19"/>
    </row>
    <row r="886396" spans="13:13">
      <c r="M886396" s="10"/>
    </row>
    <row r="886422" spans="13:13">
      <c r="M886422" s="10"/>
    </row>
    <row r="886423" spans="13:13" ht="13">
      <c r="M886423" s="19"/>
    </row>
    <row r="886424" spans="13:13">
      <c r="M886424" s="10"/>
    </row>
    <row r="886450" spans="13:13">
      <c r="M886450" s="10"/>
    </row>
    <row r="886451" spans="13:13" ht="13">
      <c r="M886451" s="19"/>
    </row>
    <row r="886452" spans="13:13">
      <c r="M886452" s="10"/>
    </row>
    <row r="886478" spans="13:13">
      <c r="M886478" s="10"/>
    </row>
    <row r="886479" spans="13:13" ht="13">
      <c r="M886479" s="19"/>
    </row>
    <row r="886480" spans="13:13">
      <c r="M886480" s="10"/>
    </row>
    <row r="886506" spans="13:13">
      <c r="M886506" s="10"/>
    </row>
    <row r="886507" spans="13:13" ht="13">
      <c r="M886507" s="19"/>
    </row>
    <row r="886508" spans="13:13">
      <c r="M886508" s="10"/>
    </row>
    <row r="886534" spans="13:13">
      <c r="M886534" s="10"/>
    </row>
    <row r="886535" spans="13:13" ht="13">
      <c r="M886535" s="19"/>
    </row>
    <row r="886536" spans="13:13">
      <c r="M886536" s="10"/>
    </row>
    <row r="886562" spans="13:13">
      <c r="M886562" s="10"/>
    </row>
    <row r="886563" spans="13:13" ht="13">
      <c r="M886563" s="19"/>
    </row>
    <row r="886564" spans="13:13">
      <c r="M886564" s="10"/>
    </row>
    <row r="886590" spans="13:13">
      <c r="M886590" s="10"/>
    </row>
    <row r="886591" spans="13:13" ht="13">
      <c r="M886591" s="19"/>
    </row>
    <row r="886592" spans="13:13">
      <c r="M886592" s="10"/>
    </row>
    <row r="886618" spans="13:13">
      <c r="M886618" s="10"/>
    </row>
    <row r="886619" spans="13:13" ht="13">
      <c r="M886619" s="19"/>
    </row>
    <row r="886620" spans="13:13">
      <c r="M886620" s="10"/>
    </row>
    <row r="886646" spans="13:13">
      <c r="M886646" s="10"/>
    </row>
    <row r="886647" spans="13:13" ht="13">
      <c r="M886647" s="19"/>
    </row>
    <row r="886648" spans="13:13">
      <c r="M886648" s="10"/>
    </row>
    <row r="886674" spans="13:13">
      <c r="M886674" s="10"/>
    </row>
    <row r="886675" spans="13:13" ht="13">
      <c r="M886675" s="19"/>
    </row>
    <row r="886676" spans="13:13">
      <c r="M886676" s="10"/>
    </row>
    <row r="886702" spans="13:13">
      <c r="M886702" s="10"/>
    </row>
    <row r="886703" spans="13:13" ht="13">
      <c r="M886703" s="19"/>
    </row>
    <row r="886704" spans="13:13">
      <c r="M886704" s="10"/>
    </row>
    <row r="886730" spans="13:13">
      <c r="M886730" s="10"/>
    </row>
    <row r="886731" spans="13:13" ht="13">
      <c r="M886731" s="19"/>
    </row>
    <row r="886732" spans="13:13">
      <c r="M886732" s="10"/>
    </row>
    <row r="886758" spans="13:13">
      <c r="M886758" s="10"/>
    </row>
    <row r="886759" spans="13:13" ht="13">
      <c r="M886759" s="19"/>
    </row>
    <row r="886760" spans="13:13">
      <c r="M886760" s="10"/>
    </row>
    <row r="886786" spans="13:13">
      <c r="M886786" s="10"/>
    </row>
    <row r="886787" spans="13:13" ht="13">
      <c r="M886787" s="19"/>
    </row>
    <row r="886788" spans="13:13">
      <c r="M886788" s="10"/>
    </row>
    <row r="886814" spans="13:13">
      <c r="M886814" s="10"/>
    </row>
    <row r="886815" spans="13:13" ht="13">
      <c r="M886815" s="19"/>
    </row>
    <row r="886816" spans="13:13">
      <c r="M886816" s="10"/>
    </row>
    <row r="886842" spans="13:13">
      <c r="M886842" s="10"/>
    </row>
    <row r="886843" spans="13:13" ht="13">
      <c r="M886843" s="19"/>
    </row>
    <row r="886844" spans="13:13">
      <c r="M886844" s="10"/>
    </row>
    <row r="886870" spans="13:13">
      <c r="M886870" s="10"/>
    </row>
    <row r="886871" spans="13:13" ht="13">
      <c r="M886871" s="19"/>
    </row>
    <row r="886872" spans="13:13">
      <c r="M886872" s="10"/>
    </row>
    <row r="886898" spans="13:13">
      <c r="M886898" s="10"/>
    </row>
    <row r="886899" spans="13:13" ht="13">
      <c r="M886899" s="19"/>
    </row>
    <row r="886900" spans="13:13">
      <c r="M886900" s="10"/>
    </row>
    <row r="886926" spans="13:13">
      <c r="M886926" s="10"/>
    </row>
    <row r="886927" spans="13:13" ht="13">
      <c r="M886927" s="19"/>
    </row>
    <row r="886928" spans="13:13">
      <c r="M886928" s="10"/>
    </row>
    <row r="886954" spans="13:13">
      <c r="M886954" s="10"/>
    </row>
    <row r="886955" spans="13:13" ht="13">
      <c r="M886955" s="19"/>
    </row>
    <row r="886956" spans="13:13">
      <c r="M886956" s="10"/>
    </row>
    <row r="886982" spans="13:13">
      <c r="M886982" s="10"/>
    </row>
    <row r="886983" spans="13:13" ht="13">
      <c r="M886983" s="19"/>
    </row>
    <row r="886984" spans="13:13">
      <c r="M886984" s="10"/>
    </row>
    <row r="887010" spans="13:13">
      <c r="M887010" s="10"/>
    </row>
    <row r="887011" spans="13:13" ht="13">
      <c r="M887011" s="19"/>
    </row>
    <row r="887012" spans="13:13">
      <c r="M887012" s="10"/>
    </row>
    <row r="887038" spans="13:13">
      <c r="M887038" s="10"/>
    </row>
    <row r="887039" spans="13:13" ht="13">
      <c r="M887039" s="19"/>
    </row>
    <row r="887040" spans="13:13">
      <c r="M887040" s="10"/>
    </row>
    <row r="887066" spans="13:13">
      <c r="M887066" s="10"/>
    </row>
    <row r="887067" spans="13:13" ht="13">
      <c r="M887067" s="19"/>
    </row>
    <row r="887068" spans="13:13">
      <c r="M887068" s="10"/>
    </row>
    <row r="887094" spans="13:13">
      <c r="M887094" s="10"/>
    </row>
    <row r="887095" spans="13:13" ht="13">
      <c r="M887095" s="19"/>
    </row>
    <row r="887096" spans="13:13">
      <c r="M887096" s="10"/>
    </row>
    <row r="887122" spans="13:13">
      <c r="M887122" s="10"/>
    </row>
    <row r="887123" spans="13:13" ht="13">
      <c r="M887123" s="19"/>
    </row>
    <row r="887124" spans="13:13">
      <c r="M887124" s="10"/>
    </row>
    <row r="887150" spans="13:13">
      <c r="M887150" s="10"/>
    </row>
    <row r="887151" spans="13:13" ht="13">
      <c r="M887151" s="19"/>
    </row>
    <row r="887152" spans="13:13">
      <c r="M887152" s="10"/>
    </row>
    <row r="887178" spans="13:13">
      <c r="M887178" s="10"/>
    </row>
    <row r="887179" spans="13:13" ht="13">
      <c r="M887179" s="19"/>
    </row>
    <row r="887180" spans="13:13">
      <c r="M887180" s="10"/>
    </row>
    <row r="887206" spans="13:13">
      <c r="M887206" s="10"/>
    </row>
    <row r="887207" spans="13:13" ht="13">
      <c r="M887207" s="19"/>
    </row>
    <row r="887208" spans="13:13">
      <c r="M887208" s="10"/>
    </row>
    <row r="887234" spans="13:13">
      <c r="M887234" s="10"/>
    </row>
    <row r="887235" spans="13:13" ht="13">
      <c r="M887235" s="19"/>
    </row>
    <row r="887236" spans="13:13">
      <c r="M887236" s="10"/>
    </row>
    <row r="887262" spans="13:13">
      <c r="M887262" s="10"/>
    </row>
    <row r="887263" spans="13:13" ht="13">
      <c r="M887263" s="19"/>
    </row>
    <row r="887264" spans="13:13">
      <c r="M887264" s="10"/>
    </row>
    <row r="887290" spans="13:13">
      <c r="M887290" s="10"/>
    </row>
    <row r="887291" spans="13:13" ht="13">
      <c r="M887291" s="19"/>
    </row>
    <row r="887292" spans="13:13">
      <c r="M887292" s="10"/>
    </row>
    <row r="887318" spans="13:13">
      <c r="M887318" s="10"/>
    </row>
    <row r="887319" spans="13:13" ht="13">
      <c r="M887319" s="19"/>
    </row>
    <row r="887320" spans="13:13">
      <c r="M887320" s="10"/>
    </row>
    <row r="887346" spans="13:13">
      <c r="M887346" s="10"/>
    </row>
    <row r="887347" spans="13:13" ht="13">
      <c r="M887347" s="19"/>
    </row>
    <row r="887348" spans="13:13">
      <c r="M887348" s="10"/>
    </row>
    <row r="887374" spans="13:13">
      <c r="M887374" s="10"/>
    </row>
    <row r="887375" spans="13:13" ht="13">
      <c r="M887375" s="19"/>
    </row>
    <row r="887376" spans="13:13">
      <c r="M887376" s="10"/>
    </row>
    <row r="887402" spans="13:13">
      <c r="M887402" s="10"/>
    </row>
    <row r="887403" spans="13:13" ht="13">
      <c r="M887403" s="19"/>
    </row>
    <row r="887404" spans="13:13">
      <c r="M887404" s="10"/>
    </row>
    <row r="887430" spans="13:13">
      <c r="M887430" s="10"/>
    </row>
    <row r="887431" spans="13:13" ht="13">
      <c r="M887431" s="19"/>
    </row>
    <row r="887432" spans="13:13">
      <c r="M887432" s="10"/>
    </row>
    <row r="887458" spans="13:13">
      <c r="M887458" s="10"/>
    </row>
    <row r="887459" spans="13:13" ht="13">
      <c r="M887459" s="19"/>
    </row>
    <row r="887460" spans="13:13">
      <c r="M887460" s="10"/>
    </row>
    <row r="887486" spans="13:13">
      <c r="M887486" s="10"/>
    </row>
    <row r="887487" spans="13:13" ht="13">
      <c r="M887487" s="19"/>
    </row>
    <row r="887488" spans="13:13">
      <c r="M887488" s="10"/>
    </row>
    <row r="887514" spans="13:13">
      <c r="M887514" s="10"/>
    </row>
    <row r="887515" spans="13:13" ht="13">
      <c r="M887515" s="19"/>
    </row>
    <row r="887516" spans="13:13">
      <c r="M887516" s="10"/>
    </row>
    <row r="887542" spans="13:13">
      <c r="M887542" s="10"/>
    </row>
    <row r="887543" spans="13:13" ht="13">
      <c r="M887543" s="19"/>
    </row>
    <row r="887544" spans="13:13">
      <c r="M887544" s="10"/>
    </row>
    <row r="887570" spans="13:13">
      <c r="M887570" s="10"/>
    </row>
    <row r="887571" spans="13:13" ht="13">
      <c r="M887571" s="19"/>
    </row>
    <row r="887572" spans="13:13">
      <c r="M887572" s="10"/>
    </row>
    <row r="887598" spans="13:13">
      <c r="M887598" s="10"/>
    </row>
    <row r="887599" spans="13:13" ht="13">
      <c r="M887599" s="19"/>
    </row>
    <row r="887600" spans="13:13">
      <c r="M887600" s="10"/>
    </row>
    <row r="887626" spans="13:13">
      <c r="M887626" s="10"/>
    </row>
    <row r="887627" spans="13:13" ht="13">
      <c r="M887627" s="19"/>
    </row>
    <row r="887628" spans="13:13">
      <c r="M887628" s="10"/>
    </row>
    <row r="887654" spans="13:13">
      <c r="M887654" s="10"/>
    </row>
    <row r="887655" spans="13:13" ht="13">
      <c r="M887655" s="19"/>
    </row>
    <row r="887656" spans="13:13">
      <c r="M887656" s="10"/>
    </row>
    <row r="887682" spans="13:13">
      <c r="M887682" s="10"/>
    </row>
    <row r="887683" spans="13:13" ht="13">
      <c r="M887683" s="19"/>
    </row>
    <row r="887684" spans="13:13">
      <c r="M887684" s="10"/>
    </row>
    <row r="887710" spans="13:13">
      <c r="M887710" s="10"/>
    </row>
    <row r="887711" spans="13:13" ht="13">
      <c r="M887711" s="19"/>
    </row>
    <row r="887712" spans="13:13">
      <c r="M887712" s="10"/>
    </row>
    <row r="887738" spans="13:13">
      <c r="M887738" s="10"/>
    </row>
    <row r="887739" spans="13:13" ht="13">
      <c r="M887739" s="19"/>
    </row>
    <row r="887740" spans="13:13">
      <c r="M887740" s="10"/>
    </row>
    <row r="887766" spans="13:13">
      <c r="M887766" s="10"/>
    </row>
    <row r="887767" spans="13:13" ht="13">
      <c r="M887767" s="19"/>
    </row>
    <row r="887768" spans="13:13">
      <c r="M887768" s="10"/>
    </row>
    <row r="887794" spans="13:13">
      <c r="M887794" s="10"/>
    </row>
    <row r="887795" spans="13:13" ht="13">
      <c r="M887795" s="19"/>
    </row>
    <row r="887796" spans="13:13">
      <c r="M887796" s="10"/>
    </row>
    <row r="887822" spans="13:13">
      <c r="M887822" s="10"/>
    </row>
    <row r="887823" spans="13:13" ht="13">
      <c r="M887823" s="19"/>
    </row>
    <row r="887824" spans="13:13">
      <c r="M887824" s="10"/>
    </row>
    <row r="887850" spans="13:13">
      <c r="M887850" s="10"/>
    </row>
    <row r="887851" spans="13:13" ht="13">
      <c r="M887851" s="19"/>
    </row>
    <row r="887852" spans="13:13">
      <c r="M887852" s="10"/>
    </row>
    <row r="887878" spans="13:13">
      <c r="M887878" s="10"/>
    </row>
    <row r="887879" spans="13:13" ht="13">
      <c r="M887879" s="19"/>
    </row>
    <row r="887880" spans="13:13">
      <c r="M887880" s="10"/>
    </row>
    <row r="887906" spans="13:13">
      <c r="M887906" s="10"/>
    </row>
    <row r="887907" spans="13:13" ht="13">
      <c r="M887907" s="19"/>
    </row>
    <row r="887908" spans="13:13">
      <c r="M887908" s="10"/>
    </row>
    <row r="887934" spans="13:13">
      <c r="M887934" s="10"/>
    </row>
    <row r="887935" spans="13:13" ht="13">
      <c r="M887935" s="19"/>
    </row>
    <row r="887936" spans="13:13">
      <c r="M887936" s="10"/>
    </row>
    <row r="887962" spans="13:13">
      <c r="M887962" s="10"/>
    </row>
    <row r="887963" spans="13:13" ht="13">
      <c r="M887963" s="19"/>
    </row>
    <row r="887964" spans="13:13">
      <c r="M887964" s="10"/>
    </row>
    <row r="887990" spans="13:13">
      <c r="M887990" s="10"/>
    </row>
    <row r="887991" spans="13:13" ht="13">
      <c r="M887991" s="19"/>
    </row>
    <row r="887992" spans="13:13">
      <c r="M887992" s="10"/>
    </row>
    <row r="888018" spans="13:13">
      <c r="M888018" s="10"/>
    </row>
    <row r="888019" spans="13:13" ht="13">
      <c r="M888019" s="19"/>
    </row>
    <row r="888020" spans="13:13">
      <c r="M888020" s="10"/>
    </row>
    <row r="888046" spans="13:13">
      <c r="M888046" s="10"/>
    </row>
    <row r="888047" spans="13:13" ht="13">
      <c r="M888047" s="19"/>
    </row>
    <row r="888048" spans="13:13">
      <c r="M888048" s="10"/>
    </row>
    <row r="888074" spans="13:13">
      <c r="M888074" s="10"/>
    </row>
    <row r="888075" spans="13:13" ht="13">
      <c r="M888075" s="19"/>
    </row>
    <row r="888076" spans="13:13">
      <c r="M888076" s="10"/>
    </row>
    <row r="888102" spans="13:13">
      <c r="M888102" s="10"/>
    </row>
    <row r="888103" spans="13:13" ht="13">
      <c r="M888103" s="19"/>
    </row>
    <row r="888104" spans="13:13">
      <c r="M888104" s="10"/>
    </row>
    <row r="888130" spans="13:13">
      <c r="M888130" s="10"/>
    </row>
    <row r="888131" spans="13:13" ht="13">
      <c r="M888131" s="19"/>
    </row>
    <row r="888132" spans="13:13">
      <c r="M888132" s="10"/>
    </row>
    <row r="888158" spans="13:13">
      <c r="M888158" s="10"/>
    </row>
    <row r="888159" spans="13:13" ht="13">
      <c r="M888159" s="19"/>
    </row>
    <row r="888160" spans="13:13">
      <c r="M888160" s="10"/>
    </row>
    <row r="888186" spans="13:13">
      <c r="M888186" s="10"/>
    </row>
    <row r="888187" spans="13:13" ht="13">
      <c r="M888187" s="19"/>
    </row>
    <row r="888188" spans="13:13">
      <c r="M888188" s="10"/>
    </row>
    <row r="888214" spans="13:13">
      <c r="M888214" s="10"/>
    </row>
    <row r="888215" spans="13:13" ht="13">
      <c r="M888215" s="19"/>
    </row>
    <row r="888216" spans="13:13">
      <c r="M888216" s="10"/>
    </row>
    <row r="888242" spans="13:13">
      <c r="M888242" s="10"/>
    </row>
    <row r="888243" spans="13:13" ht="13">
      <c r="M888243" s="19"/>
    </row>
    <row r="888244" spans="13:13">
      <c r="M888244" s="10"/>
    </row>
    <row r="888270" spans="13:13">
      <c r="M888270" s="10"/>
    </row>
    <row r="888271" spans="13:13" ht="13">
      <c r="M888271" s="19"/>
    </row>
    <row r="888272" spans="13:13">
      <c r="M888272" s="10"/>
    </row>
    <row r="888298" spans="13:13">
      <c r="M888298" s="10"/>
    </row>
    <row r="888299" spans="13:13" ht="13">
      <c r="M888299" s="19"/>
    </row>
    <row r="888300" spans="13:13">
      <c r="M888300" s="10"/>
    </row>
    <row r="888326" spans="13:13">
      <c r="M888326" s="10"/>
    </row>
    <row r="888327" spans="13:13" ht="13">
      <c r="M888327" s="19"/>
    </row>
    <row r="888328" spans="13:13">
      <c r="M888328" s="10"/>
    </row>
    <row r="888354" spans="13:13">
      <c r="M888354" s="10"/>
    </row>
    <row r="888355" spans="13:13" ht="13">
      <c r="M888355" s="19"/>
    </row>
    <row r="888356" spans="13:13">
      <c r="M888356" s="10"/>
    </row>
    <row r="888382" spans="13:13">
      <c r="M888382" s="10"/>
    </row>
    <row r="888383" spans="13:13" ht="13">
      <c r="M888383" s="19"/>
    </row>
    <row r="888384" spans="13:13">
      <c r="M888384" s="10"/>
    </row>
    <row r="888410" spans="13:13">
      <c r="M888410" s="10"/>
    </row>
    <row r="888411" spans="13:13" ht="13">
      <c r="M888411" s="19"/>
    </row>
    <row r="888412" spans="13:13">
      <c r="M888412" s="10"/>
    </row>
    <row r="888438" spans="13:13">
      <c r="M888438" s="10"/>
    </row>
    <row r="888439" spans="13:13" ht="13">
      <c r="M888439" s="19"/>
    </row>
    <row r="888440" spans="13:13">
      <c r="M888440" s="10"/>
    </row>
    <row r="888466" spans="13:13">
      <c r="M888466" s="10"/>
    </row>
    <row r="888467" spans="13:13" ht="13">
      <c r="M888467" s="19"/>
    </row>
    <row r="888468" spans="13:13">
      <c r="M888468" s="10"/>
    </row>
    <row r="888494" spans="13:13">
      <c r="M888494" s="10"/>
    </row>
    <row r="888495" spans="13:13" ht="13">
      <c r="M888495" s="19"/>
    </row>
    <row r="888496" spans="13:13">
      <c r="M888496" s="10"/>
    </row>
    <row r="888522" spans="13:13">
      <c r="M888522" s="10"/>
    </row>
    <row r="888523" spans="13:13" ht="13">
      <c r="M888523" s="19"/>
    </row>
    <row r="888524" spans="13:13">
      <c r="M888524" s="10"/>
    </row>
    <row r="888550" spans="13:13">
      <c r="M888550" s="10"/>
    </row>
    <row r="888551" spans="13:13" ht="13">
      <c r="M888551" s="19"/>
    </row>
    <row r="888552" spans="13:13">
      <c r="M888552" s="10"/>
    </row>
    <row r="888578" spans="13:13">
      <c r="M888578" s="10"/>
    </row>
    <row r="888579" spans="13:13" ht="13">
      <c r="M888579" s="19"/>
    </row>
    <row r="888580" spans="13:13">
      <c r="M888580" s="10"/>
    </row>
    <row r="888606" spans="13:13">
      <c r="M888606" s="10"/>
    </row>
    <row r="888607" spans="13:13" ht="13">
      <c r="M888607" s="19"/>
    </row>
    <row r="888608" spans="13:13">
      <c r="M888608" s="10"/>
    </row>
    <row r="888634" spans="13:13">
      <c r="M888634" s="10"/>
    </row>
    <row r="888635" spans="13:13" ht="13">
      <c r="M888635" s="19"/>
    </row>
    <row r="888636" spans="13:13">
      <c r="M888636" s="10"/>
    </row>
    <row r="888662" spans="13:13">
      <c r="M888662" s="10"/>
    </row>
    <row r="888663" spans="13:13" ht="13">
      <c r="M888663" s="19"/>
    </row>
    <row r="888664" spans="13:13">
      <c r="M888664" s="10"/>
    </row>
    <row r="888690" spans="13:13">
      <c r="M888690" s="10"/>
    </row>
    <row r="888691" spans="13:13" ht="13">
      <c r="M888691" s="19"/>
    </row>
    <row r="888692" spans="13:13">
      <c r="M888692" s="10"/>
    </row>
    <row r="888718" spans="13:13">
      <c r="M888718" s="10"/>
    </row>
    <row r="888719" spans="13:13" ht="13">
      <c r="M888719" s="19"/>
    </row>
    <row r="888720" spans="13:13">
      <c r="M888720" s="10"/>
    </row>
    <row r="888746" spans="13:13">
      <c r="M888746" s="10"/>
    </row>
    <row r="888747" spans="13:13" ht="13">
      <c r="M888747" s="19"/>
    </row>
    <row r="888748" spans="13:13">
      <c r="M888748" s="10"/>
    </row>
    <row r="888774" spans="13:13">
      <c r="M888774" s="10"/>
    </row>
    <row r="888775" spans="13:13" ht="13">
      <c r="M888775" s="19"/>
    </row>
    <row r="888776" spans="13:13">
      <c r="M888776" s="10"/>
    </row>
    <row r="888802" spans="13:13">
      <c r="M888802" s="10"/>
    </row>
    <row r="888803" spans="13:13" ht="13">
      <c r="M888803" s="19"/>
    </row>
    <row r="888804" spans="13:13">
      <c r="M888804" s="10"/>
    </row>
    <row r="888830" spans="13:13">
      <c r="M888830" s="10"/>
    </row>
    <row r="888831" spans="13:13" ht="13">
      <c r="M888831" s="19"/>
    </row>
    <row r="888832" spans="13:13">
      <c r="M888832" s="10"/>
    </row>
    <row r="888858" spans="13:13">
      <c r="M888858" s="10"/>
    </row>
    <row r="888859" spans="13:13" ht="13">
      <c r="M888859" s="19"/>
    </row>
    <row r="888860" spans="13:13">
      <c r="M888860" s="10"/>
    </row>
    <row r="888886" spans="13:13">
      <c r="M888886" s="10"/>
    </row>
    <row r="888887" spans="13:13" ht="13">
      <c r="M888887" s="19"/>
    </row>
    <row r="888888" spans="13:13">
      <c r="M888888" s="10"/>
    </row>
    <row r="888914" spans="13:13">
      <c r="M888914" s="10"/>
    </row>
    <row r="888915" spans="13:13" ht="13">
      <c r="M888915" s="19"/>
    </row>
    <row r="888916" spans="13:13">
      <c r="M888916" s="10"/>
    </row>
    <row r="888942" spans="13:13">
      <c r="M888942" s="10"/>
    </row>
    <row r="888943" spans="13:13" ht="13">
      <c r="M888943" s="19"/>
    </row>
    <row r="888944" spans="13:13">
      <c r="M888944" s="10"/>
    </row>
    <row r="888970" spans="13:13">
      <c r="M888970" s="10"/>
    </row>
    <row r="888971" spans="13:13" ht="13">
      <c r="M888971" s="19"/>
    </row>
    <row r="888972" spans="13:13">
      <c r="M888972" s="10"/>
    </row>
    <row r="888998" spans="13:13">
      <c r="M888998" s="10"/>
    </row>
    <row r="888999" spans="13:13" ht="13">
      <c r="M888999" s="19"/>
    </row>
    <row r="889000" spans="13:13">
      <c r="M889000" s="10"/>
    </row>
    <row r="889026" spans="13:13">
      <c r="M889026" s="10"/>
    </row>
    <row r="889027" spans="13:13" ht="13">
      <c r="M889027" s="19"/>
    </row>
    <row r="889028" spans="13:13">
      <c r="M889028" s="10"/>
    </row>
    <row r="889054" spans="13:13">
      <c r="M889054" s="10"/>
    </row>
    <row r="889055" spans="13:13" ht="13">
      <c r="M889055" s="19"/>
    </row>
    <row r="889056" spans="13:13">
      <c r="M889056" s="10"/>
    </row>
    <row r="889082" spans="13:13">
      <c r="M889082" s="10"/>
    </row>
    <row r="889083" spans="13:13" ht="13">
      <c r="M889083" s="19"/>
    </row>
    <row r="889084" spans="13:13">
      <c r="M889084" s="10"/>
    </row>
    <row r="889110" spans="13:13">
      <c r="M889110" s="10"/>
    </row>
    <row r="889111" spans="13:13" ht="13">
      <c r="M889111" s="19"/>
    </row>
    <row r="889112" spans="13:13">
      <c r="M889112" s="10"/>
    </row>
    <row r="889138" spans="13:13">
      <c r="M889138" s="10"/>
    </row>
    <row r="889139" spans="13:13" ht="13">
      <c r="M889139" s="19"/>
    </row>
    <row r="889140" spans="13:13">
      <c r="M889140" s="10"/>
    </row>
    <row r="889166" spans="13:13">
      <c r="M889166" s="10"/>
    </row>
    <row r="889167" spans="13:13" ht="13">
      <c r="M889167" s="19"/>
    </row>
    <row r="889168" spans="13:13">
      <c r="M889168" s="10"/>
    </row>
    <row r="889194" spans="13:13">
      <c r="M889194" s="10"/>
    </row>
    <row r="889195" spans="13:13" ht="13">
      <c r="M889195" s="19"/>
    </row>
    <row r="889196" spans="13:13">
      <c r="M889196" s="10"/>
    </row>
    <row r="889222" spans="13:13">
      <c r="M889222" s="10"/>
    </row>
    <row r="889223" spans="13:13" ht="13">
      <c r="M889223" s="19"/>
    </row>
    <row r="889224" spans="13:13">
      <c r="M889224" s="10"/>
    </row>
    <row r="889250" spans="13:13">
      <c r="M889250" s="10"/>
    </row>
    <row r="889251" spans="13:13" ht="13">
      <c r="M889251" s="19"/>
    </row>
    <row r="889252" spans="13:13">
      <c r="M889252" s="10"/>
    </row>
    <row r="889278" spans="13:13">
      <c r="M889278" s="10"/>
    </row>
    <row r="889279" spans="13:13" ht="13">
      <c r="M889279" s="19"/>
    </row>
    <row r="889280" spans="13:13">
      <c r="M889280" s="10"/>
    </row>
    <row r="889306" spans="13:13">
      <c r="M889306" s="10"/>
    </row>
    <row r="889307" spans="13:13" ht="13">
      <c r="M889307" s="19"/>
    </row>
    <row r="889308" spans="13:13">
      <c r="M889308" s="10"/>
    </row>
    <row r="889334" spans="13:13">
      <c r="M889334" s="10"/>
    </row>
    <row r="889335" spans="13:13" ht="13">
      <c r="M889335" s="19"/>
    </row>
    <row r="889336" spans="13:13">
      <c r="M889336" s="10"/>
    </row>
    <row r="889362" spans="13:13">
      <c r="M889362" s="10"/>
    </row>
    <row r="889363" spans="13:13" ht="13">
      <c r="M889363" s="19"/>
    </row>
    <row r="889364" spans="13:13">
      <c r="M889364" s="10"/>
    </row>
    <row r="889390" spans="13:13">
      <c r="M889390" s="10"/>
    </row>
    <row r="889391" spans="13:13" ht="13">
      <c r="M889391" s="19"/>
    </row>
    <row r="889392" spans="13:13">
      <c r="M889392" s="10"/>
    </row>
    <row r="889418" spans="13:13">
      <c r="M889418" s="10"/>
    </row>
    <row r="889419" spans="13:13" ht="13">
      <c r="M889419" s="19"/>
    </row>
    <row r="889420" spans="13:13">
      <c r="M889420" s="10"/>
    </row>
    <row r="889446" spans="13:13">
      <c r="M889446" s="10"/>
    </row>
    <row r="889447" spans="13:13" ht="13">
      <c r="M889447" s="19"/>
    </row>
    <row r="889448" spans="13:13">
      <c r="M889448" s="10"/>
    </row>
    <row r="889474" spans="13:13">
      <c r="M889474" s="10"/>
    </row>
    <row r="889475" spans="13:13" ht="13">
      <c r="M889475" s="19"/>
    </row>
    <row r="889476" spans="13:13">
      <c r="M889476" s="10"/>
    </row>
    <row r="889502" spans="13:13">
      <c r="M889502" s="10"/>
    </row>
    <row r="889503" spans="13:13" ht="13">
      <c r="M889503" s="19"/>
    </row>
    <row r="889504" spans="13:13">
      <c r="M889504" s="10"/>
    </row>
    <row r="889530" spans="13:13">
      <c r="M889530" s="10"/>
    </row>
    <row r="889531" spans="13:13" ht="13">
      <c r="M889531" s="19"/>
    </row>
    <row r="889532" spans="13:13">
      <c r="M889532" s="10"/>
    </row>
    <row r="889558" spans="13:13">
      <c r="M889558" s="10"/>
    </row>
    <row r="889559" spans="13:13" ht="13">
      <c r="M889559" s="19"/>
    </row>
    <row r="889560" spans="13:13">
      <c r="M889560" s="10"/>
    </row>
    <row r="889586" spans="13:13">
      <c r="M889586" s="10"/>
    </row>
    <row r="889587" spans="13:13" ht="13">
      <c r="M889587" s="19"/>
    </row>
    <row r="889588" spans="13:13">
      <c r="M889588" s="10"/>
    </row>
    <row r="889614" spans="13:13">
      <c r="M889614" s="10"/>
    </row>
    <row r="889615" spans="13:13" ht="13">
      <c r="M889615" s="19"/>
    </row>
    <row r="889616" spans="13:13">
      <c r="M889616" s="10"/>
    </row>
    <row r="889642" spans="13:13">
      <c r="M889642" s="10"/>
    </row>
    <row r="889643" spans="13:13" ht="13">
      <c r="M889643" s="19"/>
    </row>
    <row r="889644" spans="13:13">
      <c r="M889644" s="10"/>
    </row>
    <row r="889670" spans="13:13">
      <c r="M889670" s="10"/>
    </row>
    <row r="889671" spans="13:13" ht="13">
      <c r="M889671" s="19"/>
    </row>
    <row r="889672" spans="13:13">
      <c r="M889672" s="10"/>
    </row>
    <row r="889698" spans="13:13">
      <c r="M889698" s="10"/>
    </row>
    <row r="889699" spans="13:13" ht="13">
      <c r="M889699" s="19"/>
    </row>
    <row r="889700" spans="13:13">
      <c r="M889700" s="10"/>
    </row>
    <row r="889726" spans="13:13">
      <c r="M889726" s="10"/>
    </row>
    <row r="889727" spans="13:13" ht="13">
      <c r="M889727" s="19"/>
    </row>
    <row r="889728" spans="13:13">
      <c r="M889728" s="10"/>
    </row>
    <row r="889754" spans="13:13">
      <c r="M889754" s="10"/>
    </row>
    <row r="889755" spans="13:13" ht="13">
      <c r="M889755" s="19"/>
    </row>
    <row r="889756" spans="13:13">
      <c r="M889756" s="10"/>
    </row>
    <row r="889782" spans="13:13">
      <c r="M889782" s="10"/>
    </row>
    <row r="889783" spans="13:13" ht="13">
      <c r="M889783" s="19"/>
    </row>
    <row r="889784" spans="13:13">
      <c r="M889784" s="10"/>
    </row>
    <row r="889810" spans="13:13">
      <c r="M889810" s="10"/>
    </row>
    <row r="889811" spans="13:13" ht="13">
      <c r="M889811" s="19"/>
    </row>
    <row r="889812" spans="13:13">
      <c r="M889812" s="10"/>
    </row>
    <row r="889838" spans="13:13">
      <c r="M889838" s="10"/>
    </row>
    <row r="889839" spans="13:13" ht="13">
      <c r="M889839" s="19"/>
    </row>
    <row r="889840" spans="13:13">
      <c r="M889840" s="10"/>
    </row>
    <row r="889866" spans="13:13">
      <c r="M889866" s="10"/>
    </row>
    <row r="889867" spans="13:13" ht="13">
      <c r="M889867" s="19"/>
    </row>
    <row r="889868" spans="13:13">
      <c r="M889868" s="10"/>
    </row>
    <row r="889894" spans="13:13">
      <c r="M889894" s="10"/>
    </row>
    <row r="889895" spans="13:13" ht="13">
      <c r="M889895" s="19"/>
    </row>
    <row r="889896" spans="13:13">
      <c r="M889896" s="10"/>
    </row>
    <row r="889922" spans="13:13">
      <c r="M889922" s="10"/>
    </row>
    <row r="889923" spans="13:13" ht="13">
      <c r="M889923" s="19"/>
    </row>
    <row r="889924" spans="13:13">
      <c r="M889924" s="10"/>
    </row>
    <row r="889950" spans="13:13">
      <c r="M889950" s="10"/>
    </row>
    <row r="889951" spans="13:13" ht="13">
      <c r="M889951" s="19"/>
    </row>
    <row r="889952" spans="13:13">
      <c r="M889952" s="10"/>
    </row>
    <row r="889978" spans="13:13">
      <c r="M889978" s="10"/>
    </row>
    <row r="889979" spans="13:13" ht="13">
      <c r="M889979" s="19"/>
    </row>
    <row r="889980" spans="13:13">
      <c r="M889980" s="10"/>
    </row>
    <row r="890006" spans="13:13">
      <c r="M890006" s="10"/>
    </row>
    <row r="890007" spans="13:13" ht="13">
      <c r="M890007" s="19"/>
    </row>
    <row r="890008" spans="13:13">
      <c r="M890008" s="10"/>
    </row>
    <row r="890034" spans="13:13">
      <c r="M890034" s="10"/>
    </row>
    <row r="890035" spans="13:13" ht="13">
      <c r="M890035" s="19"/>
    </row>
    <row r="890036" spans="13:13">
      <c r="M890036" s="10"/>
    </row>
    <row r="890062" spans="13:13">
      <c r="M890062" s="10"/>
    </row>
    <row r="890063" spans="13:13" ht="13">
      <c r="M890063" s="19"/>
    </row>
    <row r="890064" spans="13:13">
      <c r="M890064" s="10"/>
    </row>
    <row r="890090" spans="13:13">
      <c r="M890090" s="10"/>
    </row>
    <row r="890091" spans="13:13" ht="13">
      <c r="M890091" s="19"/>
    </row>
    <row r="890092" spans="13:13">
      <c r="M890092" s="10"/>
    </row>
    <row r="890118" spans="13:13">
      <c r="M890118" s="10"/>
    </row>
    <row r="890119" spans="13:13" ht="13">
      <c r="M890119" s="19"/>
    </row>
    <row r="890120" spans="13:13">
      <c r="M890120" s="10"/>
    </row>
    <row r="890146" spans="13:13">
      <c r="M890146" s="10"/>
    </row>
    <row r="890147" spans="13:13" ht="13">
      <c r="M890147" s="19"/>
    </row>
    <row r="890148" spans="13:13">
      <c r="M890148" s="10"/>
    </row>
    <row r="890174" spans="13:13">
      <c r="M890174" s="10"/>
    </row>
    <row r="890175" spans="13:13" ht="13">
      <c r="M890175" s="19"/>
    </row>
    <row r="890176" spans="13:13">
      <c r="M890176" s="10"/>
    </row>
    <row r="890202" spans="13:13">
      <c r="M890202" s="10"/>
    </row>
    <row r="890203" spans="13:13" ht="13">
      <c r="M890203" s="19"/>
    </row>
    <row r="890204" spans="13:13">
      <c r="M890204" s="10"/>
    </row>
    <row r="890230" spans="13:13">
      <c r="M890230" s="10"/>
    </row>
    <row r="890231" spans="13:13" ht="13">
      <c r="M890231" s="19"/>
    </row>
    <row r="890232" spans="13:13">
      <c r="M890232" s="10"/>
    </row>
    <row r="890258" spans="13:13">
      <c r="M890258" s="10"/>
    </row>
    <row r="890259" spans="13:13" ht="13">
      <c r="M890259" s="19"/>
    </row>
    <row r="890260" spans="13:13">
      <c r="M890260" s="10"/>
    </row>
    <row r="890286" spans="13:13">
      <c r="M890286" s="10"/>
    </row>
    <row r="890287" spans="13:13" ht="13">
      <c r="M890287" s="19"/>
    </row>
    <row r="890288" spans="13:13">
      <c r="M890288" s="10"/>
    </row>
    <row r="890314" spans="13:13">
      <c r="M890314" s="10"/>
    </row>
    <row r="890315" spans="13:13" ht="13">
      <c r="M890315" s="19"/>
    </row>
    <row r="890316" spans="13:13">
      <c r="M890316" s="10"/>
    </row>
    <row r="890342" spans="13:13">
      <c r="M890342" s="10"/>
    </row>
    <row r="890343" spans="13:13" ht="13">
      <c r="M890343" s="19"/>
    </row>
    <row r="890344" spans="13:13">
      <c r="M890344" s="10"/>
    </row>
    <row r="890370" spans="13:13">
      <c r="M890370" s="10"/>
    </row>
    <row r="890371" spans="13:13" ht="13">
      <c r="M890371" s="19"/>
    </row>
    <row r="890372" spans="13:13">
      <c r="M890372" s="10"/>
    </row>
    <row r="890398" spans="13:13">
      <c r="M890398" s="10"/>
    </row>
    <row r="890399" spans="13:13" ht="13">
      <c r="M890399" s="19"/>
    </row>
    <row r="890400" spans="13:13">
      <c r="M890400" s="10"/>
    </row>
    <row r="890426" spans="13:13">
      <c r="M890426" s="10"/>
    </row>
    <row r="890427" spans="13:13" ht="13">
      <c r="M890427" s="19"/>
    </row>
    <row r="890428" spans="13:13">
      <c r="M890428" s="10"/>
    </row>
    <row r="890454" spans="13:13">
      <c r="M890454" s="10"/>
    </row>
    <row r="890455" spans="13:13" ht="13">
      <c r="M890455" s="19"/>
    </row>
    <row r="890456" spans="13:13">
      <c r="M890456" s="10"/>
    </row>
    <row r="890482" spans="13:13">
      <c r="M890482" s="10"/>
    </row>
    <row r="890483" spans="13:13" ht="13">
      <c r="M890483" s="19"/>
    </row>
    <row r="890484" spans="13:13">
      <c r="M890484" s="10"/>
    </row>
    <row r="890510" spans="13:13">
      <c r="M890510" s="10"/>
    </row>
    <row r="890511" spans="13:13" ht="13">
      <c r="M890511" s="19"/>
    </row>
    <row r="890512" spans="13:13">
      <c r="M890512" s="10"/>
    </row>
    <row r="890538" spans="13:13">
      <c r="M890538" s="10"/>
    </row>
    <row r="890539" spans="13:13" ht="13">
      <c r="M890539" s="19"/>
    </row>
    <row r="890540" spans="13:13">
      <c r="M890540" s="10"/>
    </row>
    <row r="890566" spans="13:13">
      <c r="M890566" s="10"/>
    </row>
    <row r="890567" spans="13:13" ht="13">
      <c r="M890567" s="19"/>
    </row>
    <row r="890568" spans="13:13">
      <c r="M890568" s="10"/>
    </row>
    <row r="890594" spans="13:13">
      <c r="M890594" s="10"/>
    </row>
    <row r="890595" spans="13:13" ht="13">
      <c r="M890595" s="19"/>
    </row>
    <row r="890596" spans="13:13">
      <c r="M890596" s="10"/>
    </row>
    <row r="890622" spans="13:13">
      <c r="M890622" s="10"/>
    </row>
    <row r="890623" spans="13:13" ht="13">
      <c r="M890623" s="19"/>
    </row>
    <row r="890624" spans="13:13">
      <c r="M890624" s="10"/>
    </row>
    <row r="890650" spans="13:13">
      <c r="M890650" s="10"/>
    </row>
    <row r="890651" spans="13:13" ht="13">
      <c r="M890651" s="19"/>
    </row>
    <row r="890652" spans="13:13">
      <c r="M890652" s="10"/>
    </row>
    <row r="890678" spans="13:13">
      <c r="M890678" s="10"/>
    </row>
    <row r="890679" spans="13:13" ht="13">
      <c r="M890679" s="19"/>
    </row>
    <row r="890680" spans="13:13">
      <c r="M890680" s="10"/>
    </row>
    <row r="890706" spans="13:13">
      <c r="M890706" s="10"/>
    </row>
    <row r="890707" spans="13:13" ht="13">
      <c r="M890707" s="19"/>
    </row>
    <row r="890708" spans="13:13">
      <c r="M890708" s="10"/>
    </row>
    <row r="890734" spans="13:13">
      <c r="M890734" s="10"/>
    </row>
    <row r="890735" spans="13:13" ht="13">
      <c r="M890735" s="19"/>
    </row>
    <row r="890736" spans="13:13">
      <c r="M890736" s="10"/>
    </row>
    <row r="890762" spans="13:13">
      <c r="M890762" s="10"/>
    </row>
    <row r="890763" spans="13:13" ht="13">
      <c r="M890763" s="19"/>
    </row>
    <row r="890764" spans="13:13">
      <c r="M890764" s="10"/>
    </row>
    <row r="890790" spans="13:13">
      <c r="M890790" s="10"/>
    </row>
    <row r="890791" spans="13:13" ht="13">
      <c r="M890791" s="19"/>
    </row>
    <row r="890792" spans="13:13">
      <c r="M890792" s="10"/>
    </row>
    <row r="890818" spans="13:13">
      <c r="M890818" s="10"/>
    </row>
    <row r="890819" spans="13:13" ht="13">
      <c r="M890819" s="19"/>
    </row>
    <row r="890820" spans="13:13">
      <c r="M890820" s="10"/>
    </row>
    <row r="890846" spans="13:13">
      <c r="M890846" s="10"/>
    </row>
    <row r="890847" spans="13:13" ht="13">
      <c r="M890847" s="19"/>
    </row>
    <row r="890848" spans="13:13">
      <c r="M890848" s="10"/>
    </row>
    <row r="890874" spans="13:13">
      <c r="M890874" s="10"/>
    </row>
    <row r="890875" spans="13:13" ht="13">
      <c r="M890875" s="19"/>
    </row>
    <row r="890876" spans="13:13">
      <c r="M890876" s="10"/>
    </row>
    <row r="890902" spans="13:13">
      <c r="M890902" s="10"/>
    </row>
    <row r="890903" spans="13:13" ht="13">
      <c r="M890903" s="19"/>
    </row>
    <row r="890904" spans="13:13">
      <c r="M890904" s="10"/>
    </row>
    <row r="890930" spans="13:13">
      <c r="M890930" s="10"/>
    </row>
    <row r="890931" spans="13:13" ht="13">
      <c r="M890931" s="19"/>
    </row>
    <row r="890932" spans="13:13">
      <c r="M890932" s="10"/>
    </row>
    <row r="890958" spans="13:13">
      <c r="M890958" s="10"/>
    </row>
    <row r="890959" spans="13:13" ht="13">
      <c r="M890959" s="19"/>
    </row>
    <row r="890960" spans="13:13">
      <c r="M890960" s="10"/>
    </row>
    <row r="890986" spans="13:13">
      <c r="M890986" s="10"/>
    </row>
    <row r="890987" spans="13:13" ht="13">
      <c r="M890987" s="19"/>
    </row>
    <row r="890988" spans="13:13">
      <c r="M890988" s="10"/>
    </row>
    <row r="891014" spans="13:13">
      <c r="M891014" s="10"/>
    </row>
    <row r="891015" spans="13:13" ht="13">
      <c r="M891015" s="19"/>
    </row>
    <row r="891016" spans="13:13">
      <c r="M891016" s="10"/>
    </row>
    <row r="891042" spans="13:13">
      <c r="M891042" s="10"/>
    </row>
    <row r="891043" spans="13:13" ht="13">
      <c r="M891043" s="19"/>
    </row>
    <row r="891044" spans="13:13">
      <c r="M891044" s="10"/>
    </row>
    <row r="891070" spans="13:13">
      <c r="M891070" s="10"/>
    </row>
    <row r="891071" spans="13:13" ht="13">
      <c r="M891071" s="19"/>
    </row>
    <row r="891072" spans="13:13">
      <c r="M891072" s="10"/>
    </row>
    <row r="891098" spans="13:13">
      <c r="M891098" s="10"/>
    </row>
    <row r="891099" spans="13:13" ht="13">
      <c r="M891099" s="19"/>
    </row>
    <row r="891100" spans="13:13">
      <c r="M891100" s="10"/>
    </row>
    <row r="891126" spans="13:13">
      <c r="M891126" s="10"/>
    </row>
    <row r="891127" spans="13:13" ht="13">
      <c r="M891127" s="19"/>
    </row>
    <row r="891128" spans="13:13">
      <c r="M891128" s="10"/>
    </row>
    <row r="891154" spans="13:13">
      <c r="M891154" s="10"/>
    </row>
    <row r="891155" spans="13:13" ht="13">
      <c r="M891155" s="19"/>
    </row>
    <row r="891156" spans="13:13">
      <c r="M891156" s="10"/>
    </row>
    <row r="891182" spans="13:13">
      <c r="M891182" s="10"/>
    </row>
    <row r="891183" spans="13:13" ht="13">
      <c r="M891183" s="19"/>
    </row>
    <row r="891184" spans="13:13">
      <c r="M891184" s="10"/>
    </row>
    <row r="891210" spans="13:13">
      <c r="M891210" s="10"/>
    </row>
    <row r="891211" spans="13:13" ht="13">
      <c r="M891211" s="19"/>
    </row>
    <row r="891212" spans="13:13">
      <c r="M891212" s="10"/>
    </row>
    <row r="891238" spans="13:13">
      <c r="M891238" s="10"/>
    </row>
    <row r="891239" spans="13:13" ht="13">
      <c r="M891239" s="19"/>
    </row>
    <row r="891240" spans="13:13">
      <c r="M891240" s="10"/>
    </row>
    <row r="891266" spans="13:13">
      <c r="M891266" s="10"/>
    </row>
    <row r="891267" spans="13:13" ht="13">
      <c r="M891267" s="19"/>
    </row>
    <row r="891268" spans="13:13">
      <c r="M891268" s="10"/>
    </row>
    <row r="891294" spans="13:13">
      <c r="M891294" s="10"/>
    </row>
    <row r="891295" spans="13:13" ht="13">
      <c r="M891295" s="19"/>
    </row>
    <row r="891296" spans="13:13">
      <c r="M891296" s="10"/>
    </row>
    <row r="891322" spans="13:13">
      <c r="M891322" s="10"/>
    </row>
    <row r="891323" spans="13:13" ht="13">
      <c r="M891323" s="19"/>
    </row>
    <row r="891324" spans="13:13">
      <c r="M891324" s="10"/>
    </row>
    <row r="891350" spans="13:13">
      <c r="M891350" s="10"/>
    </row>
    <row r="891351" spans="13:13" ht="13">
      <c r="M891351" s="19"/>
    </row>
    <row r="891352" spans="13:13">
      <c r="M891352" s="10"/>
    </row>
    <row r="891378" spans="13:13">
      <c r="M891378" s="10"/>
    </row>
    <row r="891379" spans="13:13" ht="13">
      <c r="M891379" s="19"/>
    </row>
    <row r="891380" spans="13:13">
      <c r="M891380" s="10"/>
    </row>
    <row r="891406" spans="13:13">
      <c r="M891406" s="10"/>
    </row>
    <row r="891407" spans="13:13" ht="13">
      <c r="M891407" s="19"/>
    </row>
    <row r="891408" spans="13:13">
      <c r="M891408" s="10"/>
    </row>
    <row r="891434" spans="13:13">
      <c r="M891434" s="10"/>
    </row>
    <row r="891435" spans="13:13" ht="13">
      <c r="M891435" s="19"/>
    </row>
    <row r="891436" spans="13:13">
      <c r="M891436" s="10"/>
    </row>
    <row r="891462" spans="13:13">
      <c r="M891462" s="10"/>
    </row>
    <row r="891463" spans="13:13" ht="13">
      <c r="M891463" s="19"/>
    </row>
    <row r="891464" spans="13:13">
      <c r="M891464" s="10"/>
    </row>
    <row r="891490" spans="13:13">
      <c r="M891490" s="10"/>
    </row>
    <row r="891491" spans="13:13" ht="13">
      <c r="M891491" s="19"/>
    </row>
    <row r="891492" spans="13:13">
      <c r="M891492" s="10"/>
    </row>
    <row r="891518" spans="13:13">
      <c r="M891518" s="10"/>
    </row>
    <row r="891519" spans="13:13" ht="13">
      <c r="M891519" s="19"/>
    </row>
    <row r="891520" spans="13:13">
      <c r="M891520" s="10"/>
    </row>
    <row r="891546" spans="13:13">
      <c r="M891546" s="10"/>
    </row>
    <row r="891547" spans="13:13" ht="13">
      <c r="M891547" s="19"/>
    </row>
    <row r="891548" spans="13:13">
      <c r="M891548" s="10"/>
    </row>
    <row r="891574" spans="13:13">
      <c r="M891574" s="10"/>
    </row>
    <row r="891575" spans="13:13" ht="13">
      <c r="M891575" s="19"/>
    </row>
    <row r="891576" spans="13:13">
      <c r="M891576" s="10"/>
    </row>
    <row r="891602" spans="13:13">
      <c r="M891602" s="10"/>
    </row>
    <row r="891603" spans="13:13" ht="13">
      <c r="M891603" s="19"/>
    </row>
    <row r="891604" spans="13:13">
      <c r="M891604" s="10"/>
    </row>
    <row r="891630" spans="13:13">
      <c r="M891630" s="10"/>
    </row>
    <row r="891631" spans="13:13" ht="13">
      <c r="M891631" s="19"/>
    </row>
    <row r="891632" spans="13:13">
      <c r="M891632" s="10"/>
    </row>
    <row r="891658" spans="13:13">
      <c r="M891658" s="10"/>
    </row>
    <row r="891659" spans="13:13" ht="13">
      <c r="M891659" s="19"/>
    </row>
    <row r="891660" spans="13:13">
      <c r="M891660" s="10"/>
    </row>
    <row r="891686" spans="13:13">
      <c r="M891686" s="10"/>
    </row>
    <row r="891687" spans="13:13" ht="13">
      <c r="M891687" s="19"/>
    </row>
    <row r="891688" spans="13:13">
      <c r="M891688" s="10"/>
    </row>
    <row r="891714" spans="13:13">
      <c r="M891714" s="10"/>
    </row>
    <row r="891715" spans="13:13" ht="13">
      <c r="M891715" s="19"/>
    </row>
    <row r="891716" spans="13:13">
      <c r="M891716" s="10"/>
    </row>
    <row r="891742" spans="13:13">
      <c r="M891742" s="10"/>
    </row>
    <row r="891743" spans="13:13" ht="13">
      <c r="M891743" s="19"/>
    </row>
    <row r="891744" spans="13:13">
      <c r="M891744" s="10"/>
    </row>
    <row r="891770" spans="13:13">
      <c r="M891770" s="10"/>
    </row>
    <row r="891771" spans="13:13" ht="13">
      <c r="M891771" s="19"/>
    </row>
    <row r="891772" spans="13:13">
      <c r="M891772" s="10"/>
    </row>
    <row r="891798" spans="13:13">
      <c r="M891798" s="10"/>
    </row>
    <row r="891799" spans="13:13" ht="13">
      <c r="M891799" s="19"/>
    </row>
    <row r="891800" spans="13:13">
      <c r="M891800" s="10"/>
    </row>
    <row r="891826" spans="13:13">
      <c r="M891826" s="10"/>
    </row>
    <row r="891827" spans="13:13" ht="13">
      <c r="M891827" s="19"/>
    </row>
    <row r="891828" spans="13:13">
      <c r="M891828" s="10"/>
    </row>
    <row r="891854" spans="13:13">
      <c r="M891854" s="10"/>
    </row>
    <row r="891855" spans="13:13" ht="13">
      <c r="M891855" s="19"/>
    </row>
    <row r="891856" spans="13:13">
      <c r="M891856" s="10"/>
    </row>
    <row r="891882" spans="13:13">
      <c r="M891882" s="10"/>
    </row>
    <row r="891883" spans="13:13" ht="13">
      <c r="M891883" s="19"/>
    </row>
    <row r="891884" spans="13:13">
      <c r="M891884" s="10"/>
    </row>
    <row r="891910" spans="13:13">
      <c r="M891910" s="10"/>
    </row>
    <row r="891911" spans="13:13" ht="13">
      <c r="M891911" s="19"/>
    </row>
    <row r="891912" spans="13:13">
      <c r="M891912" s="10"/>
    </row>
    <row r="891938" spans="13:13">
      <c r="M891938" s="10"/>
    </row>
    <row r="891939" spans="13:13" ht="13">
      <c r="M891939" s="19"/>
    </row>
    <row r="891940" spans="13:13">
      <c r="M891940" s="10"/>
    </row>
    <row r="891966" spans="13:13">
      <c r="M891966" s="10"/>
    </row>
    <row r="891967" spans="13:13" ht="13">
      <c r="M891967" s="19"/>
    </row>
    <row r="891968" spans="13:13">
      <c r="M891968" s="10"/>
    </row>
    <row r="891994" spans="13:13">
      <c r="M891994" s="10"/>
    </row>
    <row r="891995" spans="13:13" ht="13">
      <c r="M891995" s="19"/>
    </row>
    <row r="891996" spans="13:13">
      <c r="M891996" s="10"/>
    </row>
    <row r="892022" spans="13:13">
      <c r="M892022" s="10"/>
    </row>
    <row r="892023" spans="13:13" ht="13">
      <c r="M892023" s="19"/>
    </row>
    <row r="892024" spans="13:13">
      <c r="M892024" s="10"/>
    </row>
    <row r="892050" spans="13:13">
      <c r="M892050" s="10"/>
    </row>
    <row r="892051" spans="13:13" ht="13">
      <c r="M892051" s="19"/>
    </row>
    <row r="892052" spans="13:13">
      <c r="M892052" s="10"/>
    </row>
    <row r="892078" spans="13:13">
      <c r="M892078" s="10"/>
    </row>
    <row r="892079" spans="13:13" ht="13">
      <c r="M892079" s="19"/>
    </row>
    <row r="892080" spans="13:13">
      <c r="M892080" s="10"/>
    </row>
    <row r="892106" spans="13:13">
      <c r="M892106" s="10"/>
    </row>
    <row r="892107" spans="13:13" ht="13">
      <c r="M892107" s="19"/>
    </row>
    <row r="892108" spans="13:13">
      <c r="M892108" s="10"/>
    </row>
    <row r="892134" spans="13:13">
      <c r="M892134" s="10"/>
    </row>
    <row r="892135" spans="13:13" ht="13">
      <c r="M892135" s="19"/>
    </row>
    <row r="892136" spans="13:13">
      <c r="M892136" s="10"/>
    </row>
    <row r="892162" spans="13:13">
      <c r="M892162" s="10"/>
    </row>
    <row r="892163" spans="13:13" ht="13">
      <c r="M892163" s="19"/>
    </row>
    <row r="892164" spans="13:13">
      <c r="M892164" s="10"/>
    </row>
    <row r="892190" spans="13:13">
      <c r="M892190" s="10"/>
    </row>
    <row r="892191" spans="13:13" ht="13">
      <c r="M892191" s="19"/>
    </row>
    <row r="892192" spans="13:13">
      <c r="M892192" s="10"/>
    </row>
    <row r="892218" spans="13:13">
      <c r="M892218" s="10"/>
    </row>
    <row r="892219" spans="13:13" ht="13">
      <c r="M892219" s="19"/>
    </row>
    <row r="892220" spans="13:13">
      <c r="M892220" s="10"/>
    </row>
    <row r="892246" spans="13:13">
      <c r="M892246" s="10"/>
    </row>
    <row r="892247" spans="13:13" ht="13">
      <c r="M892247" s="19"/>
    </row>
    <row r="892248" spans="13:13">
      <c r="M892248" s="10"/>
    </row>
    <row r="892274" spans="13:13">
      <c r="M892274" s="10"/>
    </row>
    <row r="892275" spans="13:13" ht="13">
      <c r="M892275" s="19"/>
    </row>
    <row r="892276" spans="13:13">
      <c r="M892276" s="10"/>
    </row>
    <row r="892302" spans="13:13">
      <c r="M892302" s="10"/>
    </row>
    <row r="892303" spans="13:13" ht="13">
      <c r="M892303" s="19"/>
    </row>
    <row r="892304" spans="13:13">
      <c r="M892304" s="10"/>
    </row>
    <row r="892330" spans="13:13">
      <c r="M892330" s="10"/>
    </row>
    <row r="892331" spans="13:13" ht="13">
      <c r="M892331" s="19"/>
    </row>
    <row r="892332" spans="13:13">
      <c r="M892332" s="10"/>
    </row>
    <row r="892358" spans="13:13">
      <c r="M892358" s="10"/>
    </row>
    <row r="892359" spans="13:13" ht="13">
      <c r="M892359" s="19"/>
    </row>
    <row r="892360" spans="13:13">
      <c r="M892360" s="10"/>
    </row>
    <row r="892386" spans="13:13">
      <c r="M892386" s="10"/>
    </row>
    <row r="892387" spans="13:13" ht="13">
      <c r="M892387" s="19"/>
    </row>
    <row r="892388" spans="13:13">
      <c r="M892388" s="10"/>
    </row>
    <row r="892414" spans="13:13">
      <c r="M892414" s="10"/>
    </row>
    <row r="892415" spans="13:13" ht="13">
      <c r="M892415" s="19"/>
    </row>
    <row r="892416" spans="13:13">
      <c r="M892416" s="10"/>
    </row>
    <row r="892442" spans="13:13">
      <c r="M892442" s="10"/>
    </row>
    <row r="892443" spans="13:13" ht="13">
      <c r="M892443" s="19"/>
    </row>
    <row r="892444" spans="13:13">
      <c r="M892444" s="10"/>
    </row>
    <row r="892470" spans="13:13">
      <c r="M892470" s="10"/>
    </row>
    <row r="892471" spans="13:13" ht="13">
      <c r="M892471" s="19"/>
    </row>
    <row r="892472" spans="13:13">
      <c r="M892472" s="10"/>
    </row>
    <row r="892498" spans="13:13">
      <c r="M892498" s="10"/>
    </row>
    <row r="892499" spans="13:13" ht="13">
      <c r="M892499" s="19"/>
    </row>
    <row r="892500" spans="13:13">
      <c r="M892500" s="10"/>
    </row>
    <row r="892526" spans="13:13">
      <c r="M892526" s="10"/>
    </row>
    <row r="892527" spans="13:13" ht="13">
      <c r="M892527" s="19"/>
    </row>
    <row r="892528" spans="13:13">
      <c r="M892528" s="10"/>
    </row>
    <row r="892554" spans="13:13">
      <c r="M892554" s="10"/>
    </row>
    <row r="892555" spans="13:13" ht="13">
      <c r="M892555" s="19"/>
    </row>
    <row r="892556" spans="13:13">
      <c r="M892556" s="10"/>
    </row>
    <row r="892582" spans="13:13">
      <c r="M892582" s="10"/>
    </row>
    <row r="892583" spans="13:13" ht="13">
      <c r="M892583" s="19"/>
    </row>
    <row r="892584" spans="13:13">
      <c r="M892584" s="10"/>
    </row>
    <row r="892610" spans="13:13">
      <c r="M892610" s="10"/>
    </row>
    <row r="892611" spans="13:13" ht="13">
      <c r="M892611" s="19"/>
    </row>
    <row r="892612" spans="13:13">
      <c r="M892612" s="10"/>
    </row>
    <row r="892638" spans="13:13">
      <c r="M892638" s="10"/>
    </row>
    <row r="892639" spans="13:13" ht="13">
      <c r="M892639" s="19"/>
    </row>
    <row r="892640" spans="13:13">
      <c r="M892640" s="10"/>
    </row>
    <row r="892666" spans="13:13">
      <c r="M892666" s="10"/>
    </row>
    <row r="892667" spans="13:13" ht="13">
      <c r="M892667" s="19"/>
    </row>
    <row r="892668" spans="13:13">
      <c r="M892668" s="10"/>
    </row>
    <row r="892694" spans="13:13">
      <c r="M892694" s="10"/>
    </row>
    <row r="892695" spans="13:13" ht="13">
      <c r="M892695" s="19"/>
    </row>
    <row r="892696" spans="13:13">
      <c r="M892696" s="10"/>
    </row>
    <row r="892722" spans="13:13">
      <c r="M892722" s="10"/>
    </row>
    <row r="892723" spans="13:13" ht="13">
      <c r="M892723" s="19"/>
    </row>
    <row r="892724" spans="13:13">
      <c r="M892724" s="10"/>
    </row>
    <row r="892750" spans="13:13">
      <c r="M892750" s="10"/>
    </row>
    <row r="892751" spans="13:13" ht="13">
      <c r="M892751" s="19"/>
    </row>
    <row r="892752" spans="13:13">
      <c r="M892752" s="10"/>
    </row>
    <row r="892778" spans="13:13">
      <c r="M892778" s="10"/>
    </row>
    <row r="892779" spans="13:13" ht="13">
      <c r="M892779" s="19"/>
    </row>
    <row r="892780" spans="13:13">
      <c r="M892780" s="10"/>
    </row>
    <row r="892806" spans="13:13">
      <c r="M892806" s="10"/>
    </row>
    <row r="892807" spans="13:13" ht="13">
      <c r="M892807" s="19"/>
    </row>
    <row r="892808" spans="13:13">
      <c r="M892808" s="10"/>
    </row>
    <row r="892834" spans="13:13">
      <c r="M892834" s="10"/>
    </row>
    <row r="892835" spans="13:13" ht="13">
      <c r="M892835" s="19"/>
    </row>
    <row r="892836" spans="13:13">
      <c r="M892836" s="10"/>
    </row>
    <row r="892862" spans="13:13">
      <c r="M892862" s="10"/>
    </row>
    <row r="892863" spans="13:13" ht="13">
      <c r="M892863" s="19"/>
    </row>
    <row r="892864" spans="13:13">
      <c r="M892864" s="10"/>
    </row>
    <row r="892890" spans="13:13">
      <c r="M892890" s="10"/>
    </row>
    <row r="892891" spans="13:13" ht="13">
      <c r="M892891" s="19"/>
    </row>
    <row r="892892" spans="13:13">
      <c r="M892892" s="10"/>
    </row>
    <row r="892918" spans="13:13">
      <c r="M892918" s="10"/>
    </row>
    <row r="892919" spans="13:13" ht="13">
      <c r="M892919" s="19"/>
    </row>
    <row r="892920" spans="13:13">
      <c r="M892920" s="10"/>
    </row>
    <row r="892946" spans="13:13">
      <c r="M892946" s="10"/>
    </row>
    <row r="892947" spans="13:13" ht="13">
      <c r="M892947" s="19"/>
    </row>
    <row r="892948" spans="13:13">
      <c r="M892948" s="10"/>
    </row>
    <row r="892974" spans="13:13">
      <c r="M892974" s="10"/>
    </row>
    <row r="892975" spans="13:13" ht="13">
      <c r="M892975" s="19"/>
    </row>
    <row r="892976" spans="13:13">
      <c r="M892976" s="10"/>
    </row>
    <row r="893002" spans="13:13">
      <c r="M893002" s="10"/>
    </row>
    <row r="893003" spans="13:13" ht="13">
      <c r="M893003" s="19"/>
    </row>
    <row r="893004" spans="13:13">
      <c r="M893004" s="10"/>
    </row>
    <row r="893030" spans="13:13">
      <c r="M893030" s="10"/>
    </row>
    <row r="893031" spans="13:13" ht="13">
      <c r="M893031" s="19"/>
    </row>
    <row r="893032" spans="13:13">
      <c r="M893032" s="10"/>
    </row>
    <row r="893058" spans="13:13">
      <c r="M893058" s="10"/>
    </row>
    <row r="893059" spans="13:13" ht="13">
      <c r="M893059" s="19"/>
    </row>
    <row r="893060" spans="13:13">
      <c r="M893060" s="10"/>
    </row>
    <row r="893086" spans="13:13">
      <c r="M893086" s="10"/>
    </row>
    <row r="893087" spans="13:13" ht="13">
      <c r="M893087" s="19"/>
    </row>
    <row r="893088" spans="13:13">
      <c r="M893088" s="10"/>
    </row>
    <row r="893114" spans="13:13">
      <c r="M893114" s="10"/>
    </row>
    <row r="893115" spans="13:13" ht="13">
      <c r="M893115" s="19"/>
    </row>
    <row r="893116" spans="13:13">
      <c r="M893116" s="10"/>
    </row>
    <row r="893142" spans="13:13">
      <c r="M893142" s="10"/>
    </row>
    <row r="893143" spans="13:13" ht="13">
      <c r="M893143" s="19"/>
    </row>
    <row r="893144" spans="13:13">
      <c r="M893144" s="10"/>
    </row>
    <row r="893170" spans="13:13">
      <c r="M893170" s="10"/>
    </row>
    <row r="893171" spans="13:13" ht="13">
      <c r="M893171" s="19"/>
    </row>
    <row r="893172" spans="13:13">
      <c r="M893172" s="10"/>
    </row>
    <row r="893198" spans="13:13">
      <c r="M893198" s="10"/>
    </row>
    <row r="893199" spans="13:13" ht="13">
      <c r="M893199" s="19"/>
    </row>
    <row r="893200" spans="13:13">
      <c r="M893200" s="10"/>
    </row>
    <row r="893226" spans="13:13">
      <c r="M893226" s="10"/>
    </row>
    <row r="893227" spans="13:13" ht="13">
      <c r="M893227" s="19"/>
    </row>
    <row r="893228" spans="13:13">
      <c r="M893228" s="10"/>
    </row>
    <row r="893254" spans="13:13">
      <c r="M893254" s="10"/>
    </row>
    <row r="893255" spans="13:13" ht="13">
      <c r="M893255" s="19"/>
    </row>
    <row r="893256" spans="13:13">
      <c r="M893256" s="10"/>
    </row>
    <row r="893282" spans="13:13">
      <c r="M893282" s="10"/>
    </row>
    <row r="893283" spans="13:13" ht="13">
      <c r="M893283" s="19"/>
    </row>
    <row r="893284" spans="13:13">
      <c r="M893284" s="10"/>
    </row>
    <row r="893310" spans="13:13">
      <c r="M893310" s="10"/>
    </row>
    <row r="893311" spans="13:13" ht="13">
      <c r="M893311" s="19"/>
    </row>
    <row r="893312" spans="13:13">
      <c r="M893312" s="10"/>
    </row>
    <row r="893338" spans="13:13">
      <c r="M893338" s="10"/>
    </row>
    <row r="893339" spans="13:13" ht="13">
      <c r="M893339" s="19"/>
    </row>
    <row r="893340" spans="13:13">
      <c r="M893340" s="10"/>
    </row>
    <row r="893366" spans="13:13">
      <c r="M893366" s="10"/>
    </row>
    <row r="893367" spans="13:13" ht="13">
      <c r="M893367" s="19"/>
    </row>
    <row r="893368" spans="13:13">
      <c r="M893368" s="10"/>
    </row>
    <row r="893394" spans="13:13">
      <c r="M893394" s="10"/>
    </row>
    <row r="893395" spans="13:13" ht="13">
      <c r="M893395" s="19"/>
    </row>
    <row r="893396" spans="13:13">
      <c r="M893396" s="10"/>
    </row>
    <row r="893422" spans="13:13">
      <c r="M893422" s="10"/>
    </row>
    <row r="893423" spans="13:13" ht="13">
      <c r="M893423" s="19"/>
    </row>
    <row r="893424" spans="13:13">
      <c r="M893424" s="10"/>
    </row>
    <row r="893450" spans="13:13">
      <c r="M893450" s="10"/>
    </row>
    <row r="893451" spans="13:13" ht="13">
      <c r="M893451" s="19"/>
    </row>
    <row r="893452" spans="13:13">
      <c r="M893452" s="10"/>
    </row>
    <row r="893478" spans="13:13">
      <c r="M893478" s="10"/>
    </row>
    <row r="893479" spans="13:13" ht="13">
      <c r="M893479" s="19"/>
    </row>
    <row r="893480" spans="13:13">
      <c r="M893480" s="10"/>
    </row>
    <row r="893506" spans="13:13">
      <c r="M893506" s="10"/>
    </row>
    <row r="893507" spans="13:13" ht="13">
      <c r="M893507" s="19"/>
    </row>
    <row r="893508" spans="13:13">
      <c r="M893508" s="10"/>
    </row>
    <row r="893534" spans="13:13">
      <c r="M893534" s="10"/>
    </row>
    <row r="893535" spans="13:13" ht="13">
      <c r="M893535" s="19"/>
    </row>
    <row r="893536" spans="13:13">
      <c r="M893536" s="10"/>
    </row>
    <row r="893562" spans="13:13">
      <c r="M893562" s="10"/>
    </row>
    <row r="893563" spans="13:13" ht="13">
      <c r="M893563" s="19"/>
    </row>
    <row r="893564" spans="13:13">
      <c r="M893564" s="10"/>
    </row>
    <row r="893590" spans="13:13">
      <c r="M893590" s="10"/>
    </row>
    <row r="893591" spans="13:13" ht="13">
      <c r="M893591" s="19"/>
    </row>
    <row r="893592" spans="13:13">
      <c r="M893592" s="10"/>
    </row>
    <row r="893618" spans="13:13">
      <c r="M893618" s="10"/>
    </row>
    <row r="893619" spans="13:13" ht="13">
      <c r="M893619" s="19"/>
    </row>
    <row r="893620" spans="13:13">
      <c r="M893620" s="10"/>
    </row>
    <row r="893646" spans="13:13">
      <c r="M893646" s="10"/>
    </row>
    <row r="893647" spans="13:13" ht="13">
      <c r="M893647" s="19"/>
    </row>
    <row r="893648" spans="13:13">
      <c r="M893648" s="10"/>
    </row>
    <row r="893674" spans="13:13">
      <c r="M893674" s="10"/>
    </row>
    <row r="893675" spans="13:13" ht="13">
      <c r="M893675" s="19"/>
    </row>
    <row r="893676" spans="13:13">
      <c r="M893676" s="10"/>
    </row>
    <row r="893702" spans="13:13">
      <c r="M893702" s="10"/>
    </row>
    <row r="893703" spans="13:13" ht="13">
      <c r="M893703" s="19"/>
    </row>
    <row r="893704" spans="13:13">
      <c r="M893704" s="10"/>
    </row>
    <row r="893730" spans="13:13">
      <c r="M893730" s="10"/>
    </row>
    <row r="893731" spans="13:13" ht="13">
      <c r="M893731" s="19"/>
    </row>
    <row r="893732" spans="13:13">
      <c r="M893732" s="10"/>
    </row>
    <row r="893758" spans="13:13">
      <c r="M893758" s="10"/>
    </row>
    <row r="893759" spans="13:13" ht="13">
      <c r="M893759" s="19"/>
    </row>
    <row r="893760" spans="13:13">
      <c r="M893760" s="10"/>
    </row>
    <row r="893786" spans="13:13">
      <c r="M893786" s="10"/>
    </row>
    <row r="893787" spans="13:13" ht="13">
      <c r="M893787" s="19"/>
    </row>
    <row r="893788" spans="13:13">
      <c r="M893788" s="10"/>
    </row>
    <row r="893814" spans="13:13">
      <c r="M893814" s="10"/>
    </row>
    <row r="893815" spans="13:13" ht="13">
      <c r="M893815" s="19"/>
    </row>
    <row r="893816" spans="13:13">
      <c r="M893816" s="10"/>
    </row>
    <row r="893842" spans="13:13">
      <c r="M893842" s="10"/>
    </row>
    <row r="893843" spans="13:13" ht="13">
      <c r="M893843" s="19"/>
    </row>
    <row r="893844" spans="13:13">
      <c r="M893844" s="10"/>
    </row>
    <row r="893870" spans="13:13">
      <c r="M893870" s="10"/>
    </row>
    <row r="893871" spans="13:13" ht="13">
      <c r="M893871" s="19"/>
    </row>
    <row r="893872" spans="13:13">
      <c r="M893872" s="10"/>
    </row>
    <row r="893898" spans="13:13">
      <c r="M893898" s="10"/>
    </row>
    <row r="893899" spans="13:13" ht="13">
      <c r="M893899" s="19"/>
    </row>
    <row r="893900" spans="13:13">
      <c r="M893900" s="10"/>
    </row>
    <row r="893926" spans="13:13">
      <c r="M893926" s="10"/>
    </row>
    <row r="893927" spans="13:13" ht="13">
      <c r="M893927" s="19"/>
    </row>
    <row r="893928" spans="13:13">
      <c r="M893928" s="10"/>
    </row>
    <row r="893954" spans="13:13">
      <c r="M893954" s="10"/>
    </row>
    <row r="893955" spans="13:13" ht="13">
      <c r="M893955" s="19"/>
    </row>
    <row r="893956" spans="13:13">
      <c r="M893956" s="10"/>
    </row>
    <row r="893982" spans="13:13">
      <c r="M893982" s="10"/>
    </row>
    <row r="893983" spans="13:13" ht="13">
      <c r="M893983" s="19"/>
    </row>
    <row r="893984" spans="13:13">
      <c r="M893984" s="10"/>
    </row>
    <row r="894010" spans="13:13">
      <c r="M894010" s="10"/>
    </row>
    <row r="894011" spans="13:13" ht="13">
      <c r="M894011" s="19"/>
    </row>
    <row r="894012" spans="13:13">
      <c r="M894012" s="10"/>
    </row>
    <row r="894038" spans="13:13">
      <c r="M894038" s="10"/>
    </row>
    <row r="894039" spans="13:13" ht="13">
      <c r="M894039" s="19"/>
    </row>
    <row r="894040" spans="13:13">
      <c r="M894040" s="10"/>
    </row>
    <row r="894066" spans="13:13">
      <c r="M894066" s="10"/>
    </row>
    <row r="894067" spans="13:13" ht="13">
      <c r="M894067" s="19"/>
    </row>
    <row r="894068" spans="13:13">
      <c r="M894068" s="10"/>
    </row>
    <row r="894094" spans="13:13">
      <c r="M894094" s="10"/>
    </row>
    <row r="894095" spans="13:13" ht="13">
      <c r="M894095" s="19"/>
    </row>
    <row r="894096" spans="13:13">
      <c r="M894096" s="10"/>
    </row>
    <row r="894122" spans="13:13">
      <c r="M894122" s="10"/>
    </row>
    <row r="894123" spans="13:13" ht="13">
      <c r="M894123" s="19"/>
    </row>
    <row r="894124" spans="13:13">
      <c r="M894124" s="10"/>
    </row>
    <row r="894150" spans="13:13">
      <c r="M894150" s="10"/>
    </row>
    <row r="894151" spans="13:13" ht="13">
      <c r="M894151" s="19"/>
    </row>
    <row r="894152" spans="13:13">
      <c r="M894152" s="10"/>
    </row>
    <row r="894178" spans="13:13">
      <c r="M894178" s="10"/>
    </row>
    <row r="894179" spans="13:13" ht="13">
      <c r="M894179" s="19"/>
    </row>
    <row r="894180" spans="13:13">
      <c r="M894180" s="10"/>
    </row>
    <row r="894206" spans="13:13">
      <c r="M894206" s="10"/>
    </row>
    <row r="894207" spans="13:13" ht="13">
      <c r="M894207" s="19"/>
    </row>
    <row r="894208" spans="13:13">
      <c r="M894208" s="10"/>
    </row>
    <row r="894234" spans="13:13">
      <c r="M894234" s="10"/>
    </row>
    <row r="894235" spans="13:13" ht="13">
      <c r="M894235" s="19"/>
    </row>
    <row r="894236" spans="13:13">
      <c r="M894236" s="10"/>
    </row>
    <row r="894262" spans="13:13">
      <c r="M894262" s="10"/>
    </row>
    <row r="894263" spans="13:13" ht="13">
      <c r="M894263" s="19"/>
    </row>
    <row r="894264" spans="13:13">
      <c r="M894264" s="10"/>
    </row>
    <row r="894290" spans="13:13">
      <c r="M894290" s="10"/>
    </row>
    <row r="894291" spans="13:13" ht="13">
      <c r="M894291" s="19"/>
    </row>
    <row r="894292" spans="13:13">
      <c r="M894292" s="10"/>
    </row>
    <row r="894318" spans="13:13">
      <c r="M894318" s="10"/>
    </row>
    <row r="894319" spans="13:13" ht="13">
      <c r="M894319" s="19"/>
    </row>
    <row r="894320" spans="13:13">
      <c r="M894320" s="10"/>
    </row>
    <row r="894346" spans="13:13">
      <c r="M894346" s="10"/>
    </row>
    <row r="894347" spans="13:13" ht="13">
      <c r="M894347" s="19"/>
    </row>
    <row r="894348" spans="13:13">
      <c r="M894348" s="10"/>
    </row>
    <row r="894374" spans="13:13">
      <c r="M894374" s="10"/>
    </row>
    <row r="894375" spans="13:13" ht="13">
      <c r="M894375" s="19"/>
    </row>
    <row r="894376" spans="13:13">
      <c r="M894376" s="10"/>
    </row>
    <row r="894402" spans="13:13">
      <c r="M894402" s="10"/>
    </row>
    <row r="894403" spans="13:13" ht="13">
      <c r="M894403" s="19"/>
    </row>
    <row r="894404" spans="13:13">
      <c r="M894404" s="10"/>
    </row>
    <row r="894430" spans="13:13">
      <c r="M894430" s="10"/>
    </row>
    <row r="894431" spans="13:13" ht="13">
      <c r="M894431" s="19"/>
    </row>
    <row r="894432" spans="13:13">
      <c r="M894432" s="10"/>
    </row>
    <row r="894458" spans="13:13">
      <c r="M894458" s="10"/>
    </row>
    <row r="894459" spans="13:13" ht="13">
      <c r="M894459" s="19"/>
    </row>
    <row r="894460" spans="13:13">
      <c r="M894460" s="10"/>
    </row>
    <row r="894486" spans="13:13">
      <c r="M894486" s="10"/>
    </row>
    <row r="894487" spans="13:13" ht="13">
      <c r="M894487" s="19"/>
    </row>
    <row r="894488" spans="13:13">
      <c r="M894488" s="10"/>
    </row>
    <row r="894514" spans="13:13">
      <c r="M894514" s="10"/>
    </row>
    <row r="894515" spans="13:13" ht="13">
      <c r="M894515" s="19"/>
    </row>
    <row r="894516" spans="13:13">
      <c r="M894516" s="10"/>
    </row>
    <row r="894542" spans="13:13">
      <c r="M894542" s="10"/>
    </row>
    <row r="894543" spans="13:13" ht="13">
      <c r="M894543" s="19"/>
    </row>
    <row r="894544" spans="13:13">
      <c r="M894544" s="10"/>
    </row>
    <row r="894570" spans="13:13">
      <c r="M894570" s="10"/>
    </row>
    <row r="894571" spans="13:13" ht="13">
      <c r="M894571" s="19"/>
    </row>
    <row r="894572" spans="13:13">
      <c r="M894572" s="10"/>
    </row>
    <row r="894598" spans="13:13">
      <c r="M894598" s="10"/>
    </row>
    <row r="894599" spans="13:13" ht="13">
      <c r="M894599" s="19"/>
    </row>
    <row r="894600" spans="13:13">
      <c r="M894600" s="10"/>
    </row>
    <row r="894626" spans="13:13">
      <c r="M894626" s="10"/>
    </row>
    <row r="894627" spans="13:13" ht="13">
      <c r="M894627" s="19"/>
    </row>
    <row r="894628" spans="13:13">
      <c r="M894628" s="10"/>
    </row>
    <row r="894654" spans="13:13">
      <c r="M894654" s="10"/>
    </row>
    <row r="894655" spans="13:13" ht="13">
      <c r="M894655" s="19"/>
    </row>
    <row r="894656" spans="13:13">
      <c r="M894656" s="10"/>
    </row>
    <row r="894682" spans="13:13">
      <c r="M894682" s="10"/>
    </row>
    <row r="894683" spans="13:13" ht="13">
      <c r="M894683" s="19"/>
    </row>
    <row r="894684" spans="13:13">
      <c r="M894684" s="10"/>
    </row>
    <row r="894710" spans="13:13">
      <c r="M894710" s="10"/>
    </row>
    <row r="894711" spans="13:13" ht="13">
      <c r="M894711" s="19"/>
    </row>
    <row r="894712" spans="13:13">
      <c r="M894712" s="10"/>
    </row>
    <row r="894738" spans="13:13">
      <c r="M894738" s="10"/>
    </row>
    <row r="894739" spans="13:13" ht="13">
      <c r="M894739" s="19"/>
    </row>
    <row r="894740" spans="13:13">
      <c r="M894740" s="10"/>
    </row>
    <row r="894766" spans="13:13">
      <c r="M894766" s="10"/>
    </row>
    <row r="894767" spans="13:13" ht="13">
      <c r="M894767" s="19"/>
    </row>
    <row r="894768" spans="13:13">
      <c r="M894768" s="10"/>
    </row>
    <row r="894794" spans="13:13">
      <c r="M894794" s="10"/>
    </row>
    <row r="894795" spans="13:13" ht="13">
      <c r="M894795" s="19"/>
    </row>
    <row r="894796" spans="13:13">
      <c r="M894796" s="10"/>
    </row>
    <row r="894822" spans="13:13">
      <c r="M894822" s="10"/>
    </row>
    <row r="894823" spans="13:13" ht="13">
      <c r="M894823" s="19"/>
    </row>
    <row r="894824" spans="13:13">
      <c r="M894824" s="10"/>
    </row>
    <row r="894850" spans="13:13">
      <c r="M894850" s="10"/>
    </row>
    <row r="894851" spans="13:13" ht="13">
      <c r="M894851" s="19"/>
    </row>
    <row r="894852" spans="13:13">
      <c r="M894852" s="10"/>
    </row>
    <row r="894878" spans="13:13">
      <c r="M894878" s="10"/>
    </row>
    <row r="894879" spans="13:13" ht="13">
      <c r="M894879" s="19"/>
    </row>
    <row r="894880" spans="13:13">
      <c r="M894880" s="10"/>
    </row>
    <row r="894906" spans="13:13">
      <c r="M894906" s="10"/>
    </row>
    <row r="894907" spans="13:13" ht="13">
      <c r="M894907" s="19"/>
    </row>
    <row r="894908" spans="13:13">
      <c r="M894908" s="10"/>
    </row>
    <row r="894934" spans="13:13">
      <c r="M894934" s="10"/>
    </row>
    <row r="894935" spans="13:13" ht="13">
      <c r="M894935" s="19"/>
    </row>
    <row r="894936" spans="13:13">
      <c r="M894936" s="10"/>
    </row>
    <row r="894962" spans="13:13">
      <c r="M894962" s="10"/>
    </row>
    <row r="894963" spans="13:13" ht="13">
      <c r="M894963" s="19"/>
    </row>
    <row r="894964" spans="13:13">
      <c r="M894964" s="10"/>
    </row>
    <row r="894990" spans="13:13">
      <c r="M894990" s="10"/>
    </row>
    <row r="894991" spans="13:13" ht="13">
      <c r="M894991" s="19"/>
    </row>
    <row r="894992" spans="13:13">
      <c r="M894992" s="10"/>
    </row>
    <row r="895018" spans="13:13">
      <c r="M895018" s="10"/>
    </row>
    <row r="895019" spans="13:13" ht="13">
      <c r="M895019" s="19"/>
    </row>
    <row r="895020" spans="13:13">
      <c r="M895020" s="10"/>
    </row>
    <row r="895046" spans="13:13">
      <c r="M895046" s="10"/>
    </row>
    <row r="895047" spans="13:13" ht="13">
      <c r="M895047" s="19"/>
    </row>
    <row r="895048" spans="13:13">
      <c r="M895048" s="10"/>
    </row>
    <row r="895074" spans="13:13">
      <c r="M895074" s="10"/>
    </row>
    <row r="895075" spans="13:13" ht="13">
      <c r="M895075" s="19"/>
    </row>
    <row r="895076" spans="13:13">
      <c r="M895076" s="10"/>
    </row>
    <row r="895102" spans="13:13">
      <c r="M895102" s="10"/>
    </row>
    <row r="895103" spans="13:13" ht="13">
      <c r="M895103" s="19"/>
    </row>
    <row r="895104" spans="13:13">
      <c r="M895104" s="10"/>
    </row>
    <row r="895130" spans="13:13">
      <c r="M895130" s="10"/>
    </row>
    <row r="895131" spans="13:13" ht="13">
      <c r="M895131" s="19"/>
    </row>
    <row r="895132" spans="13:13">
      <c r="M895132" s="10"/>
    </row>
    <row r="895158" spans="13:13">
      <c r="M895158" s="10"/>
    </row>
    <row r="895159" spans="13:13" ht="13">
      <c r="M895159" s="19"/>
    </row>
    <row r="895160" spans="13:13">
      <c r="M895160" s="10"/>
    </row>
    <row r="895186" spans="13:13">
      <c r="M895186" s="10"/>
    </row>
    <row r="895187" spans="13:13" ht="13">
      <c r="M895187" s="19"/>
    </row>
    <row r="895188" spans="13:13">
      <c r="M895188" s="10"/>
    </row>
    <row r="895214" spans="13:13">
      <c r="M895214" s="10"/>
    </row>
    <row r="895215" spans="13:13" ht="13">
      <c r="M895215" s="19"/>
    </row>
    <row r="895216" spans="13:13">
      <c r="M895216" s="10"/>
    </row>
    <row r="895242" spans="13:13">
      <c r="M895242" s="10"/>
    </row>
    <row r="895243" spans="13:13" ht="13">
      <c r="M895243" s="19"/>
    </row>
    <row r="895244" spans="13:13">
      <c r="M895244" s="10"/>
    </row>
    <row r="895270" spans="13:13">
      <c r="M895270" s="10"/>
    </row>
    <row r="895271" spans="13:13" ht="13">
      <c r="M895271" s="19"/>
    </row>
    <row r="895272" spans="13:13">
      <c r="M895272" s="10"/>
    </row>
    <row r="895298" spans="13:13">
      <c r="M895298" s="10"/>
    </row>
    <row r="895299" spans="13:13" ht="13">
      <c r="M895299" s="19"/>
    </row>
    <row r="895300" spans="13:13">
      <c r="M895300" s="10"/>
    </row>
    <row r="895326" spans="13:13">
      <c r="M895326" s="10"/>
    </row>
    <row r="895327" spans="13:13" ht="13">
      <c r="M895327" s="19"/>
    </row>
    <row r="895328" spans="13:13">
      <c r="M895328" s="10"/>
    </row>
    <row r="895354" spans="13:13">
      <c r="M895354" s="10"/>
    </row>
    <row r="895355" spans="13:13" ht="13">
      <c r="M895355" s="19"/>
    </row>
    <row r="895356" spans="13:13">
      <c r="M895356" s="10"/>
    </row>
    <row r="895382" spans="13:13">
      <c r="M895382" s="10"/>
    </row>
    <row r="895383" spans="13:13" ht="13">
      <c r="M895383" s="19"/>
    </row>
    <row r="895384" spans="13:13">
      <c r="M895384" s="10"/>
    </row>
    <row r="895410" spans="13:13">
      <c r="M895410" s="10"/>
    </row>
    <row r="895411" spans="13:13" ht="13">
      <c r="M895411" s="19"/>
    </row>
    <row r="895412" spans="13:13">
      <c r="M895412" s="10"/>
    </row>
    <row r="895438" spans="13:13">
      <c r="M895438" s="10"/>
    </row>
    <row r="895439" spans="13:13" ht="13">
      <c r="M895439" s="19"/>
    </row>
    <row r="895440" spans="13:13">
      <c r="M895440" s="10"/>
    </row>
    <row r="895466" spans="13:13">
      <c r="M895466" s="10"/>
    </row>
    <row r="895467" spans="13:13" ht="13">
      <c r="M895467" s="19"/>
    </row>
    <row r="895468" spans="13:13">
      <c r="M895468" s="10"/>
    </row>
    <row r="895494" spans="13:13">
      <c r="M895494" s="10"/>
    </row>
    <row r="895495" spans="13:13" ht="13">
      <c r="M895495" s="19"/>
    </row>
    <row r="895496" spans="13:13">
      <c r="M895496" s="10"/>
    </row>
    <row r="895522" spans="13:13">
      <c r="M895522" s="10"/>
    </row>
    <row r="895523" spans="13:13" ht="13">
      <c r="M895523" s="19"/>
    </row>
    <row r="895524" spans="13:13">
      <c r="M895524" s="10"/>
    </row>
    <row r="895550" spans="13:13">
      <c r="M895550" s="10"/>
    </row>
    <row r="895551" spans="13:13" ht="13">
      <c r="M895551" s="19"/>
    </row>
    <row r="895552" spans="13:13">
      <c r="M895552" s="10"/>
    </row>
    <row r="895578" spans="13:13">
      <c r="M895578" s="10"/>
    </row>
    <row r="895579" spans="13:13" ht="13">
      <c r="M895579" s="19"/>
    </row>
    <row r="895580" spans="13:13">
      <c r="M895580" s="10"/>
    </row>
    <row r="895606" spans="13:13">
      <c r="M895606" s="10"/>
    </row>
    <row r="895607" spans="13:13" ht="13">
      <c r="M895607" s="19"/>
    </row>
    <row r="895608" spans="13:13">
      <c r="M895608" s="10"/>
    </row>
    <row r="895634" spans="13:13">
      <c r="M895634" s="10"/>
    </row>
    <row r="895635" spans="13:13" ht="13">
      <c r="M895635" s="19"/>
    </row>
    <row r="895636" spans="13:13">
      <c r="M895636" s="10"/>
    </row>
    <row r="895662" spans="13:13">
      <c r="M895662" s="10"/>
    </row>
    <row r="895663" spans="13:13" ht="13">
      <c r="M895663" s="19"/>
    </row>
    <row r="895664" spans="13:13">
      <c r="M895664" s="10"/>
    </row>
    <row r="895690" spans="13:13">
      <c r="M895690" s="10"/>
    </row>
    <row r="895691" spans="13:13" ht="13">
      <c r="M895691" s="19"/>
    </row>
    <row r="895692" spans="13:13">
      <c r="M895692" s="10"/>
    </row>
    <row r="895718" spans="13:13">
      <c r="M895718" s="10"/>
    </row>
    <row r="895719" spans="13:13" ht="13">
      <c r="M895719" s="19"/>
    </row>
    <row r="895720" spans="13:13">
      <c r="M895720" s="10"/>
    </row>
    <row r="895746" spans="13:13">
      <c r="M895746" s="10"/>
    </row>
    <row r="895747" spans="13:13" ht="13">
      <c r="M895747" s="19"/>
    </row>
    <row r="895748" spans="13:13">
      <c r="M895748" s="10"/>
    </row>
    <row r="895774" spans="13:13">
      <c r="M895774" s="10"/>
    </row>
    <row r="895775" spans="13:13" ht="13">
      <c r="M895775" s="19"/>
    </row>
    <row r="895776" spans="13:13">
      <c r="M895776" s="10"/>
    </row>
    <row r="895802" spans="13:13">
      <c r="M895802" s="10"/>
    </row>
    <row r="895803" spans="13:13" ht="13">
      <c r="M895803" s="19"/>
    </row>
    <row r="895804" spans="13:13">
      <c r="M895804" s="10"/>
    </row>
    <row r="895830" spans="13:13">
      <c r="M895830" s="10"/>
    </row>
    <row r="895831" spans="13:13" ht="13">
      <c r="M895831" s="19"/>
    </row>
    <row r="895832" spans="13:13">
      <c r="M895832" s="10"/>
    </row>
    <row r="895858" spans="13:13">
      <c r="M895858" s="10"/>
    </row>
    <row r="895859" spans="13:13" ht="13">
      <c r="M895859" s="19"/>
    </row>
    <row r="895860" spans="13:13">
      <c r="M895860" s="10"/>
    </row>
    <row r="895886" spans="13:13">
      <c r="M895886" s="10"/>
    </row>
    <row r="895887" spans="13:13" ht="13">
      <c r="M895887" s="19"/>
    </row>
    <row r="895888" spans="13:13">
      <c r="M895888" s="10"/>
    </row>
    <row r="895914" spans="13:13">
      <c r="M895914" s="10"/>
    </row>
    <row r="895915" spans="13:13" ht="13">
      <c r="M895915" s="19"/>
    </row>
    <row r="895916" spans="13:13">
      <c r="M895916" s="10"/>
    </row>
    <row r="895942" spans="13:13">
      <c r="M895942" s="10"/>
    </row>
    <row r="895943" spans="13:13" ht="13">
      <c r="M895943" s="19"/>
    </row>
    <row r="895944" spans="13:13">
      <c r="M895944" s="10"/>
    </row>
    <row r="895970" spans="13:13">
      <c r="M895970" s="10"/>
    </row>
    <row r="895971" spans="13:13" ht="13">
      <c r="M895971" s="19"/>
    </row>
    <row r="895972" spans="13:13">
      <c r="M895972" s="10"/>
    </row>
    <row r="895998" spans="13:13">
      <c r="M895998" s="10"/>
    </row>
    <row r="895999" spans="13:13" ht="13">
      <c r="M895999" s="19"/>
    </row>
    <row r="896000" spans="13:13">
      <c r="M896000" s="10"/>
    </row>
    <row r="896026" spans="13:13">
      <c r="M896026" s="10"/>
    </row>
    <row r="896027" spans="13:13" ht="13">
      <c r="M896027" s="19"/>
    </row>
    <row r="896028" spans="13:13">
      <c r="M896028" s="10"/>
    </row>
    <row r="896054" spans="13:13">
      <c r="M896054" s="10"/>
    </row>
    <row r="896055" spans="13:13" ht="13">
      <c r="M896055" s="19"/>
    </row>
    <row r="896056" spans="13:13">
      <c r="M896056" s="10"/>
    </row>
    <row r="896082" spans="13:13">
      <c r="M896082" s="10"/>
    </row>
    <row r="896083" spans="13:13" ht="13">
      <c r="M896083" s="19"/>
    </row>
    <row r="896084" spans="13:13">
      <c r="M896084" s="10"/>
    </row>
    <row r="896110" spans="13:13">
      <c r="M896110" s="10"/>
    </row>
    <row r="896111" spans="13:13" ht="13">
      <c r="M896111" s="19"/>
    </row>
    <row r="896112" spans="13:13">
      <c r="M896112" s="10"/>
    </row>
    <row r="896138" spans="13:13">
      <c r="M896138" s="10"/>
    </row>
    <row r="896139" spans="13:13" ht="13">
      <c r="M896139" s="19"/>
    </row>
    <row r="896140" spans="13:13">
      <c r="M896140" s="10"/>
    </row>
    <row r="896166" spans="13:13">
      <c r="M896166" s="10"/>
    </row>
    <row r="896167" spans="13:13" ht="13">
      <c r="M896167" s="19"/>
    </row>
    <row r="896168" spans="13:13">
      <c r="M896168" s="10"/>
    </row>
    <row r="896194" spans="13:13">
      <c r="M896194" s="10"/>
    </row>
    <row r="896195" spans="13:13" ht="13">
      <c r="M896195" s="19"/>
    </row>
    <row r="896196" spans="13:13">
      <c r="M896196" s="10"/>
    </row>
    <row r="896222" spans="13:13">
      <c r="M896222" s="10"/>
    </row>
    <row r="896223" spans="13:13" ht="13">
      <c r="M896223" s="19"/>
    </row>
    <row r="896224" spans="13:13">
      <c r="M896224" s="10"/>
    </row>
    <row r="896250" spans="13:13">
      <c r="M896250" s="10"/>
    </row>
    <row r="896251" spans="13:13" ht="13">
      <c r="M896251" s="19"/>
    </row>
    <row r="896252" spans="13:13">
      <c r="M896252" s="10"/>
    </row>
    <row r="896278" spans="13:13">
      <c r="M896278" s="10"/>
    </row>
    <row r="896279" spans="13:13" ht="13">
      <c r="M896279" s="19"/>
    </row>
    <row r="896280" spans="13:13">
      <c r="M896280" s="10"/>
    </row>
    <row r="896306" spans="13:13">
      <c r="M896306" s="10"/>
    </row>
    <row r="896307" spans="13:13" ht="13">
      <c r="M896307" s="19"/>
    </row>
    <row r="896308" spans="13:13">
      <c r="M896308" s="10"/>
    </row>
    <row r="896334" spans="13:13">
      <c r="M896334" s="10"/>
    </row>
    <row r="896335" spans="13:13" ht="13">
      <c r="M896335" s="19"/>
    </row>
    <row r="896336" spans="13:13">
      <c r="M896336" s="10"/>
    </row>
    <row r="896362" spans="13:13">
      <c r="M896362" s="10"/>
    </row>
    <row r="896363" spans="13:13" ht="13">
      <c r="M896363" s="19"/>
    </row>
    <row r="896364" spans="13:13">
      <c r="M896364" s="10"/>
    </row>
    <row r="896390" spans="13:13">
      <c r="M896390" s="10"/>
    </row>
    <row r="896391" spans="13:13" ht="13">
      <c r="M896391" s="19"/>
    </row>
    <row r="896392" spans="13:13">
      <c r="M896392" s="10"/>
    </row>
    <row r="896418" spans="13:13">
      <c r="M896418" s="10"/>
    </row>
    <row r="896419" spans="13:13" ht="13">
      <c r="M896419" s="19"/>
    </row>
    <row r="896420" spans="13:13">
      <c r="M896420" s="10"/>
    </row>
    <row r="896446" spans="13:13">
      <c r="M896446" s="10"/>
    </row>
    <row r="896447" spans="13:13" ht="13">
      <c r="M896447" s="19"/>
    </row>
    <row r="896448" spans="13:13">
      <c r="M896448" s="10"/>
    </row>
    <row r="896474" spans="13:13">
      <c r="M896474" s="10"/>
    </row>
    <row r="896475" spans="13:13" ht="13">
      <c r="M896475" s="19"/>
    </row>
    <row r="896476" spans="13:13">
      <c r="M896476" s="10"/>
    </row>
    <row r="896502" spans="13:13">
      <c r="M896502" s="10"/>
    </row>
    <row r="896503" spans="13:13" ht="13">
      <c r="M896503" s="19"/>
    </row>
    <row r="896504" spans="13:13">
      <c r="M896504" s="10"/>
    </row>
    <row r="896530" spans="13:13">
      <c r="M896530" s="10"/>
    </row>
    <row r="896531" spans="13:13" ht="13">
      <c r="M896531" s="19"/>
    </row>
    <row r="896532" spans="13:13">
      <c r="M896532" s="10"/>
    </row>
    <row r="896558" spans="13:13">
      <c r="M896558" s="10"/>
    </row>
    <row r="896559" spans="13:13" ht="13">
      <c r="M896559" s="19"/>
    </row>
    <row r="896560" spans="13:13">
      <c r="M896560" s="10"/>
    </row>
    <row r="896586" spans="13:13">
      <c r="M896586" s="10"/>
    </row>
    <row r="896587" spans="13:13" ht="13">
      <c r="M896587" s="19"/>
    </row>
    <row r="896588" spans="13:13">
      <c r="M896588" s="10"/>
    </row>
    <row r="896614" spans="13:13">
      <c r="M896614" s="10"/>
    </row>
    <row r="896615" spans="13:13" ht="13">
      <c r="M896615" s="19"/>
    </row>
    <row r="896616" spans="13:13">
      <c r="M896616" s="10"/>
    </row>
    <row r="896642" spans="13:13">
      <c r="M896642" s="10"/>
    </row>
    <row r="896643" spans="13:13" ht="13">
      <c r="M896643" s="19"/>
    </row>
    <row r="896644" spans="13:13">
      <c r="M896644" s="10"/>
    </row>
    <row r="896670" spans="13:13">
      <c r="M896670" s="10"/>
    </row>
    <row r="896671" spans="13:13" ht="13">
      <c r="M896671" s="19"/>
    </row>
    <row r="896672" spans="13:13">
      <c r="M896672" s="10"/>
    </row>
    <row r="896698" spans="13:13">
      <c r="M896698" s="10"/>
    </row>
    <row r="896699" spans="13:13" ht="13">
      <c r="M896699" s="19"/>
    </row>
    <row r="896700" spans="13:13">
      <c r="M896700" s="10"/>
    </row>
    <row r="896726" spans="13:13">
      <c r="M896726" s="10"/>
    </row>
    <row r="896727" spans="13:13" ht="13">
      <c r="M896727" s="19"/>
    </row>
    <row r="896728" spans="13:13">
      <c r="M896728" s="10"/>
    </row>
    <row r="896754" spans="13:13">
      <c r="M896754" s="10"/>
    </row>
    <row r="896755" spans="13:13" ht="13">
      <c r="M896755" s="19"/>
    </row>
    <row r="896756" spans="13:13">
      <c r="M896756" s="10"/>
    </row>
    <row r="896782" spans="13:13">
      <c r="M896782" s="10"/>
    </row>
    <row r="896783" spans="13:13" ht="13">
      <c r="M896783" s="19"/>
    </row>
    <row r="896784" spans="13:13">
      <c r="M896784" s="10"/>
    </row>
    <row r="896810" spans="13:13">
      <c r="M896810" s="10"/>
    </row>
    <row r="896811" spans="13:13" ht="13">
      <c r="M896811" s="19"/>
    </row>
    <row r="896812" spans="13:13">
      <c r="M896812" s="10"/>
    </row>
    <row r="896838" spans="13:13">
      <c r="M896838" s="10"/>
    </row>
    <row r="896839" spans="13:13" ht="13">
      <c r="M896839" s="19"/>
    </row>
    <row r="896840" spans="13:13">
      <c r="M896840" s="10"/>
    </row>
    <row r="896866" spans="13:13">
      <c r="M896866" s="10"/>
    </row>
    <row r="896867" spans="13:13" ht="13">
      <c r="M896867" s="19"/>
    </row>
    <row r="896868" spans="13:13">
      <c r="M896868" s="10"/>
    </row>
    <row r="896894" spans="13:13">
      <c r="M896894" s="10"/>
    </row>
    <row r="896895" spans="13:13" ht="13">
      <c r="M896895" s="19"/>
    </row>
    <row r="896896" spans="13:13">
      <c r="M896896" s="10"/>
    </row>
    <row r="896922" spans="13:13">
      <c r="M896922" s="10"/>
    </row>
    <row r="896923" spans="13:13" ht="13">
      <c r="M896923" s="19"/>
    </row>
    <row r="896924" spans="13:13">
      <c r="M896924" s="10"/>
    </row>
    <row r="896950" spans="13:13">
      <c r="M896950" s="10"/>
    </row>
    <row r="896951" spans="13:13" ht="13">
      <c r="M896951" s="19"/>
    </row>
    <row r="896952" spans="13:13">
      <c r="M896952" s="10"/>
    </row>
    <row r="896978" spans="13:13">
      <c r="M896978" s="10"/>
    </row>
    <row r="896979" spans="13:13" ht="13">
      <c r="M896979" s="19"/>
    </row>
    <row r="896980" spans="13:13">
      <c r="M896980" s="10"/>
    </row>
    <row r="897006" spans="13:13">
      <c r="M897006" s="10"/>
    </row>
    <row r="897007" spans="13:13" ht="13">
      <c r="M897007" s="19"/>
    </row>
    <row r="897008" spans="13:13">
      <c r="M897008" s="10"/>
    </row>
    <row r="897034" spans="13:13">
      <c r="M897034" s="10"/>
    </row>
    <row r="897035" spans="13:13" ht="13">
      <c r="M897035" s="19"/>
    </row>
    <row r="897036" spans="13:13">
      <c r="M897036" s="10"/>
    </row>
    <row r="897062" spans="13:13">
      <c r="M897062" s="10"/>
    </row>
    <row r="897063" spans="13:13" ht="13">
      <c r="M897063" s="19"/>
    </row>
    <row r="897064" spans="13:13">
      <c r="M897064" s="10"/>
    </row>
    <row r="897090" spans="13:13">
      <c r="M897090" s="10"/>
    </row>
    <row r="897091" spans="13:13" ht="13">
      <c r="M897091" s="19"/>
    </row>
    <row r="897092" spans="13:13">
      <c r="M897092" s="10"/>
    </row>
    <row r="897118" spans="13:13">
      <c r="M897118" s="10"/>
    </row>
    <row r="897119" spans="13:13" ht="13">
      <c r="M897119" s="19"/>
    </row>
    <row r="897120" spans="13:13">
      <c r="M897120" s="10"/>
    </row>
    <row r="897146" spans="13:13">
      <c r="M897146" s="10"/>
    </row>
    <row r="897147" spans="13:13" ht="13">
      <c r="M897147" s="19"/>
    </row>
    <row r="897148" spans="13:13">
      <c r="M897148" s="10"/>
    </row>
    <row r="897174" spans="13:13">
      <c r="M897174" s="10"/>
    </row>
    <row r="897175" spans="13:13" ht="13">
      <c r="M897175" s="19"/>
    </row>
    <row r="897176" spans="13:13">
      <c r="M897176" s="10"/>
    </row>
    <row r="897202" spans="13:13">
      <c r="M897202" s="10"/>
    </row>
    <row r="897203" spans="13:13" ht="13">
      <c r="M897203" s="19"/>
    </row>
    <row r="897204" spans="13:13">
      <c r="M897204" s="10"/>
    </row>
    <row r="897230" spans="13:13">
      <c r="M897230" s="10"/>
    </row>
    <row r="897231" spans="13:13" ht="13">
      <c r="M897231" s="19"/>
    </row>
    <row r="897232" spans="13:13">
      <c r="M897232" s="10"/>
    </row>
    <row r="897258" spans="13:13">
      <c r="M897258" s="10"/>
    </row>
    <row r="897259" spans="13:13" ht="13">
      <c r="M897259" s="19"/>
    </row>
    <row r="897260" spans="13:13">
      <c r="M897260" s="10"/>
    </row>
    <row r="897286" spans="13:13">
      <c r="M897286" s="10"/>
    </row>
    <row r="897287" spans="13:13" ht="13">
      <c r="M897287" s="19"/>
    </row>
    <row r="897288" spans="13:13">
      <c r="M897288" s="10"/>
    </row>
    <row r="897314" spans="13:13">
      <c r="M897314" s="10"/>
    </row>
    <row r="897315" spans="13:13" ht="13">
      <c r="M897315" s="19"/>
    </row>
    <row r="897316" spans="13:13">
      <c r="M897316" s="10"/>
    </row>
    <row r="897342" spans="13:13">
      <c r="M897342" s="10"/>
    </row>
    <row r="897343" spans="13:13" ht="13">
      <c r="M897343" s="19"/>
    </row>
    <row r="897344" spans="13:13">
      <c r="M897344" s="10"/>
    </row>
    <row r="897370" spans="13:13">
      <c r="M897370" s="10"/>
    </row>
    <row r="897371" spans="13:13" ht="13">
      <c r="M897371" s="19"/>
    </row>
    <row r="897372" spans="13:13">
      <c r="M897372" s="10"/>
    </row>
    <row r="897398" spans="13:13">
      <c r="M897398" s="10"/>
    </row>
    <row r="897399" spans="13:13" ht="13">
      <c r="M897399" s="19"/>
    </row>
    <row r="897400" spans="13:13">
      <c r="M897400" s="10"/>
    </row>
    <row r="897426" spans="13:13">
      <c r="M897426" s="10"/>
    </row>
    <row r="897427" spans="13:13" ht="13">
      <c r="M897427" s="19"/>
    </row>
    <row r="897428" spans="13:13">
      <c r="M897428" s="10"/>
    </row>
    <row r="897454" spans="13:13">
      <c r="M897454" s="10"/>
    </row>
    <row r="897455" spans="13:13" ht="13">
      <c r="M897455" s="19"/>
    </row>
    <row r="897456" spans="13:13">
      <c r="M897456" s="10"/>
    </row>
    <row r="897482" spans="13:13">
      <c r="M897482" s="10"/>
    </row>
    <row r="897483" spans="13:13" ht="13">
      <c r="M897483" s="19"/>
    </row>
    <row r="897484" spans="13:13">
      <c r="M897484" s="10"/>
    </row>
    <row r="897510" spans="13:13">
      <c r="M897510" s="10"/>
    </row>
    <row r="897511" spans="13:13" ht="13">
      <c r="M897511" s="19"/>
    </row>
    <row r="897512" spans="13:13">
      <c r="M897512" s="10"/>
    </row>
    <row r="897538" spans="13:13">
      <c r="M897538" s="10"/>
    </row>
    <row r="897539" spans="13:13" ht="13">
      <c r="M897539" s="19"/>
    </row>
    <row r="897540" spans="13:13">
      <c r="M897540" s="10"/>
    </row>
    <row r="897566" spans="13:13">
      <c r="M897566" s="10"/>
    </row>
    <row r="897567" spans="13:13" ht="13">
      <c r="M897567" s="19"/>
    </row>
    <row r="897568" spans="13:13">
      <c r="M897568" s="10"/>
    </row>
    <row r="897594" spans="13:13">
      <c r="M897594" s="10"/>
    </row>
    <row r="897595" spans="13:13" ht="13">
      <c r="M897595" s="19"/>
    </row>
    <row r="897596" spans="13:13">
      <c r="M897596" s="10"/>
    </row>
    <row r="897622" spans="13:13">
      <c r="M897622" s="10"/>
    </row>
    <row r="897623" spans="13:13" ht="13">
      <c r="M897623" s="19"/>
    </row>
    <row r="897624" spans="13:13">
      <c r="M897624" s="10"/>
    </row>
    <row r="897650" spans="13:13">
      <c r="M897650" s="10"/>
    </row>
    <row r="897651" spans="13:13" ht="13">
      <c r="M897651" s="19"/>
    </row>
    <row r="897652" spans="13:13">
      <c r="M897652" s="10"/>
    </row>
    <row r="897678" spans="13:13">
      <c r="M897678" s="10"/>
    </row>
    <row r="897679" spans="13:13" ht="13">
      <c r="M897679" s="19"/>
    </row>
    <row r="897680" spans="13:13">
      <c r="M897680" s="10"/>
    </row>
    <row r="897706" spans="13:13">
      <c r="M897706" s="10"/>
    </row>
    <row r="897707" spans="13:13" ht="13">
      <c r="M897707" s="19"/>
    </row>
    <row r="897708" spans="13:13">
      <c r="M897708" s="10"/>
    </row>
    <row r="897734" spans="13:13">
      <c r="M897734" s="10"/>
    </row>
    <row r="897735" spans="13:13" ht="13">
      <c r="M897735" s="19"/>
    </row>
    <row r="897736" spans="13:13">
      <c r="M897736" s="10"/>
    </row>
    <row r="897762" spans="13:13">
      <c r="M897762" s="10"/>
    </row>
    <row r="897763" spans="13:13" ht="13">
      <c r="M897763" s="19"/>
    </row>
    <row r="897764" spans="13:13">
      <c r="M897764" s="10"/>
    </row>
    <row r="897790" spans="13:13">
      <c r="M897790" s="10"/>
    </row>
    <row r="897791" spans="13:13" ht="13">
      <c r="M897791" s="19"/>
    </row>
    <row r="897792" spans="13:13">
      <c r="M897792" s="10"/>
    </row>
    <row r="897818" spans="13:13">
      <c r="M897818" s="10"/>
    </row>
    <row r="897819" spans="13:13" ht="13">
      <c r="M897819" s="19"/>
    </row>
    <row r="897820" spans="13:13">
      <c r="M897820" s="10"/>
    </row>
    <row r="897846" spans="13:13">
      <c r="M897846" s="10"/>
    </row>
    <row r="897847" spans="13:13" ht="13">
      <c r="M897847" s="19"/>
    </row>
    <row r="897848" spans="13:13">
      <c r="M897848" s="10"/>
    </row>
    <row r="897874" spans="13:13">
      <c r="M897874" s="10"/>
    </row>
    <row r="897875" spans="13:13" ht="13">
      <c r="M897875" s="19"/>
    </row>
    <row r="897876" spans="13:13">
      <c r="M897876" s="10"/>
    </row>
    <row r="897902" spans="13:13">
      <c r="M897902" s="10"/>
    </row>
    <row r="897903" spans="13:13" ht="13">
      <c r="M897903" s="19"/>
    </row>
    <row r="897904" spans="13:13">
      <c r="M897904" s="10"/>
    </row>
    <row r="897930" spans="13:13">
      <c r="M897930" s="10"/>
    </row>
    <row r="897931" spans="13:13" ht="13">
      <c r="M897931" s="19"/>
    </row>
    <row r="897932" spans="13:13">
      <c r="M897932" s="10"/>
    </row>
    <row r="897958" spans="13:13">
      <c r="M897958" s="10"/>
    </row>
    <row r="897959" spans="13:13" ht="13">
      <c r="M897959" s="19"/>
    </row>
    <row r="897960" spans="13:13">
      <c r="M897960" s="10"/>
    </row>
    <row r="897986" spans="13:13">
      <c r="M897986" s="10"/>
    </row>
    <row r="897987" spans="13:13" ht="13">
      <c r="M897987" s="19"/>
    </row>
    <row r="897988" spans="13:13">
      <c r="M897988" s="10"/>
    </row>
    <row r="898014" spans="13:13">
      <c r="M898014" s="10"/>
    </row>
    <row r="898015" spans="13:13" ht="13">
      <c r="M898015" s="19"/>
    </row>
    <row r="898016" spans="13:13">
      <c r="M898016" s="10"/>
    </row>
    <row r="898042" spans="13:13">
      <c r="M898042" s="10"/>
    </row>
    <row r="898043" spans="13:13" ht="13">
      <c r="M898043" s="19"/>
    </row>
    <row r="898044" spans="13:13">
      <c r="M898044" s="10"/>
    </row>
    <row r="898070" spans="13:13">
      <c r="M898070" s="10"/>
    </row>
    <row r="898071" spans="13:13" ht="13">
      <c r="M898071" s="19"/>
    </row>
    <row r="898072" spans="13:13">
      <c r="M898072" s="10"/>
    </row>
    <row r="898098" spans="13:13">
      <c r="M898098" s="10"/>
    </row>
    <row r="898099" spans="13:13" ht="13">
      <c r="M898099" s="19"/>
    </row>
    <row r="898100" spans="13:13">
      <c r="M898100" s="10"/>
    </row>
    <row r="898126" spans="13:13">
      <c r="M898126" s="10"/>
    </row>
    <row r="898127" spans="13:13" ht="13">
      <c r="M898127" s="19"/>
    </row>
    <row r="898128" spans="13:13">
      <c r="M898128" s="10"/>
    </row>
    <row r="898154" spans="13:13">
      <c r="M898154" s="10"/>
    </row>
    <row r="898155" spans="13:13" ht="13">
      <c r="M898155" s="19"/>
    </row>
    <row r="898156" spans="13:13">
      <c r="M898156" s="10"/>
    </row>
    <row r="898182" spans="13:13">
      <c r="M898182" s="10"/>
    </row>
    <row r="898183" spans="13:13" ht="13">
      <c r="M898183" s="19"/>
    </row>
    <row r="898184" spans="13:13">
      <c r="M898184" s="10"/>
    </row>
    <row r="898210" spans="13:13">
      <c r="M898210" s="10"/>
    </row>
    <row r="898211" spans="13:13" ht="13">
      <c r="M898211" s="19"/>
    </row>
    <row r="898212" spans="13:13">
      <c r="M898212" s="10"/>
    </row>
    <row r="898238" spans="13:13">
      <c r="M898238" s="10"/>
    </row>
    <row r="898239" spans="13:13" ht="13">
      <c r="M898239" s="19"/>
    </row>
    <row r="898240" spans="13:13">
      <c r="M898240" s="10"/>
    </row>
    <row r="898266" spans="13:13">
      <c r="M898266" s="10"/>
    </row>
    <row r="898267" spans="13:13" ht="13">
      <c r="M898267" s="19"/>
    </row>
    <row r="898268" spans="13:13">
      <c r="M898268" s="10"/>
    </row>
    <row r="898294" spans="13:13">
      <c r="M898294" s="10"/>
    </row>
    <row r="898295" spans="13:13" ht="13">
      <c r="M898295" s="19"/>
    </row>
    <row r="898296" spans="13:13">
      <c r="M898296" s="10"/>
    </row>
    <row r="898322" spans="13:13">
      <c r="M898322" s="10"/>
    </row>
    <row r="898323" spans="13:13" ht="13">
      <c r="M898323" s="19"/>
    </row>
    <row r="898324" spans="13:13">
      <c r="M898324" s="10"/>
    </row>
    <row r="898350" spans="13:13">
      <c r="M898350" s="10"/>
    </row>
    <row r="898351" spans="13:13" ht="13">
      <c r="M898351" s="19"/>
    </row>
    <row r="898352" spans="13:13">
      <c r="M898352" s="10"/>
    </row>
    <row r="898378" spans="13:13">
      <c r="M898378" s="10"/>
    </row>
    <row r="898379" spans="13:13" ht="13">
      <c r="M898379" s="19"/>
    </row>
    <row r="898380" spans="13:13">
      <c r="M898380" s="10"/>
    </row>
    <row r="898406" spans="13:13">
      <c r="M898406" s="10"/>
    </row>
    <row r="898407" spans="13:13" ht="13">
      <c r="M898407" s="19"/>
    </row>
    <row r="898408" spans="13:13">
      <c r="M898408" s="10"/>
    </row>
    <row r="898434" spans="13:13">
      <c r="M898434" s="10"/>
    </row>
    <row r="898435" spans="13:13" ht="13">
      <c r="M898435" s="19"/>
    </row>
    <row r="898436" spans="13:13">
      <c r="M898436" s="10"/>
    </row>
    <row r="898462" spans="13:13">
      <c r="M898462" s="10"/>
    </row>
    <row r="898463" spans="13:13" ht="13">
      <c r="M898463" s="19"/>
    </row>
    <row r="898464" spans="13:13">
      <c r="M898464" s="10"/>
    </row>
    <row r="898490" spans="13:13">
      <c r="M898490" s="10"/>
    </row>
    <row r="898491" spans="13:13" ht="13">
      <c r="M898491" s="19"/>
    </row>
    <row r="898492" spans="13:13">
      <c r="M898492" s="10"/>
    </row>
    <row r="898518" spans="13:13">
      <c r="M898518" s="10"/>
    </row>
    <row r="898519" spans="13:13" ht="13">
      <c r="M898519" s="19"/>
    </row>
    <row r="898520" spans="13:13">
      <c r="M898520" s="10"/>
    </row>
    <row r="898546" spans="13:13">
      <c r="M898546" s="10"/>
    </row>
    <row r="898547" spans="13:13" ht="13">
      <c r="M898547" s="19"/>
    </row>
    <row r="898548" spans="13:13">
      <c r="M898548" s="10"/>
    </row>
    <row r="898574" spans="13:13">
      <c r="M898574" s="10"/>
    </row>
    <row r="898575" spans="13:13" ht="13">
      <c r="M898575" s="19"/>
    </row>
    <row r="898576" spans="13:13">
      <c r="M898576" s="10"/>
    </row>
    <row r="898602" spans="13:13">
      <c r="M898602" s="10"/>
    </row>
    <row r="898603" spans="13:13" ht="13">
      <c r="M898603" s="19"/>
    </row>
    <row r="898604" spans="13:13">
      <c r="M898604" s="10"/>
    </row>
    <row r="898630" spans="13:13">
      <c r="M898630" s="10"/>
    </row>
    <row r="898631" spans="13:13" ht="13">
      <c r="M898631" s="19"/>
    </row>
    <row r="898632" spans="13:13">
      <c r="M898632" s="10"/>
    </row>
    <row r="898658" spans="13:13">
      <c r="M898658" s="10"/>
    </row>
    <row r="898659" spans="13:13" ht="13">
      <c r="M898659" s="19"/>
    </row>
    <row r="898660" spans="13:13">
      <c r="M898660" s="10"/>
    </row>
    <row r="898686" spans="13:13">
      <c r="M898686" s="10"/>
    </row>
    <row r="898687" spans="13:13" ht="13">
      <c r="M898687" s="19"/>
    </row>
    <row r="898688" spans="13:13">
      <c r="M898688" s="10"/>
    </row>
    <row r="898714" spans="13:13">
      <c r="M898714" s="10"/>
    </row>
    <row r="898715" spans="13:13" ht="13">
      <c r="M898715" s="19"/>
    </row>
    <row r="898716" spans="13:13">
      <c r="M898716" s="10"/>
    </row>
    <row r="898742" spans="13:13">
      <c r="M898742" s="10"/>
    </row>
    <row r="898743" spans="13:13" ht="13">
      <c r="M898743" s="19"/>
    </row>
    <row r="898744" spans="13:13">
      <c r="M898744" s="10"/>
    </row>
    <row r="898770" spans="13:13">
      <c r="M898770" s="10"/>
    </row>
    <row r="898771" spans="13:13" ht="13">
      <c r="M898771" s="19"/>
    </row>
    <row r="898772" spans="13:13">
      <c r="M898772" s="10"/>
    </row>
    <row r="898798" spans="13:13">
      <c r="M898798" s="10"/>
    </row>
    <row r="898799" spans="13:13" ht="13">
      <c r="M898799" s="19"/>
    </row>
    <row r="898800" spans="13:13">
      <c r="M898800" s="10"/>
    </row>
    <row r="898826" spans="13:13">
      <c r="M898826" s="10"/>
    </row>
    <row r="898827" spans="13:13" ht="13">
      <c r="M898827" s="19"/>
    </row>
    <row r="898828" spans="13:13">
      <c r="M898828" s="10"/>
    </row>
    <row r="898854" spans="13:13">
      <c r="M898854" s="10"/>
    </row>
    <row r="898855" spans="13:13" ht="13">
      <c r="M898855" s="19"/>
    </row>
    <row r="898856" spans="13:13">
      <c r="M898856" s="10"/>
    </row>
    <row r="898882" spans="13:13">
      <c r="M898882" s="10"/>
    </row>
    <row r="898883" spans="13:13" ht="13">
      <c r="M898883" s="19"/>
    </row>
    <row r="898884" spans="13:13">
      <c r="M898884" s="10"/>
    </row>
    <row r="898910" spans="13:13">
      <c r="M898910" s="10"/>
    </row>
    <row r="898911" spans="13:13" ht="13">
      <c r="M898911" s="19"/>
    </row>
    <row r="898912" spans="13:13">
      <c r="M898912" s="10"/>
    </row>
    <row r="898938" spans="13:13">
      <c r="M898938" s="10"/>
    </row>
    <row r="898939" spans="13:13" ht="13">
      <c r="M898939" s="19"/>
    </row>
    <row r="898940" spans="13:13">
      <c r="M898940" s="10"/>
    </row>
    <row r="898966" spans="13:13">
      <c r="M898966" s="10"/>
    </row>
    <row r="898967" spans="13:13" ht="13">
      <c r="M898967" s="19"/>
    </row>
    <row r="898968" spans="13:13">
      <c r="M898968" s="10"/>
    </row>
    <row r="898994" spans="13:13">
      <c r="M898994" s="10"/>
    </row>
    <row r="898995" spans="13:13" ht="13">
      <c r="M898995" s="19"/>
    </row>
    <row r="898996" spans="13:13">
      <c r="M898996" s="10"/>
    </row>
    <row r="899022" spans="13:13">
      <c r="M899022" s="10"/>
    </row>
    <row r="899023" spans="13:13" ht="13">
      <c r="M899023" s="19"/>
    </row>
    <row r="899024" spans="13:13">
      <c r="M899024" s="10"/>
    </row>
    <row r="899050" spans="13:13">
      <c r="M899050" s="10"/>
    </row>
    <row r="899051" spans="13:13" ht="13">
      <c r="M899051" s="19"/>
    </row>
    <row r="899052" spans="13:13">
      <c r="M899052" s="10"/>
    </row>
    <row r="899078" spans="13:13">
      <c r="M899078" s="10"/>
    </row>
    <row r="899079" spans="13:13" ht="13">
      <c r="M899079" s="19"/>
    </row>
    <row r="899080" spans="13:13">
      <c r="M899080" s="10"/>
    </row>
    <row r="899106" spans="13:13">
      <c r="M899106" s="10"/>
    </row>
    <row r="899107" spans="13:13" ht="13">
      <c r="M899107" s="19"/>
    </row>
    <row r="899108" spans="13:13">
      <c r="M899108" s="10"/>
    </row>
    <row r="899134" spans="13:13">
      <c r="M899134" s="10"/>
    </row>
    <row r="899135" spans="13:13" ht="13">
      <c r="M899135" s="19"/>
    </row>
    <row r="899136" spans="13:13">
      <c r="M899136" s="10"/>
    </row>
    <row r="899162" spans="13:13">
      <c r="M899162" s="10"/>
    </row>
    <row r="899163" spans="13:13" ht="13">
      <c r="M899163" s="19"/>
    </row>
    <row r="899164" spans="13:13">
      <c r="M899164" s="10"/>
    </row>
    <row r="899190" spans="13:13">
      <c r="M899190" s="10"/>
    </row>
    <row r="899191" spans="13:13" ht="13">
      <c r="M899191" s="19"/>
    </row>
    <row r="899192" spans="13:13">
      <c r="M899192" s="10"/>
    </row>
    <row r="899218" spans="13:13">
      <c r="M899218" s="10"/>
    </row>
    <row r="899219" spans="13:13" ht="13">
      <c r="M899219" s="19"/>
    </row>
    <row r="899220" spans="13:13">
      <c r="M899220" s="10"/>
    </row>
    <row r="899246" spans="13:13">
      <c r="M899246" s="10"/>
    </row>
    <row r="899247" spans="13:13" ht="13">
      <c r="M899247" s="19"/>
    </row>
    <row r="899248" spans="13:13">
      <c r="M899248" s="10"/>
    </row>
    <row r="899274" spans="13:13">
      <c r="M899274" s="10"/>
    </row>
    <row r="899275" spans="13:13" ht="13">
      <c r="M899275" s="19"/>
    </row>
    <row r="899276" spans="13:13">
      <c r="M899276" s="10"/>
    </row>
    <row r="899302" spans="13:13">
      <c r="M899302" s="10"/>
    </row>
    <row r="899303" spans="13:13" ht="13">
      <c r="M899303" s="19"/>
    </row>
    <row r="899304" spans="13:13">
      <c r="M899304" s="10"/>
    </row>
    <row r="899330" spans="13:13">
      <c r="M899330" s="10"/>
    </row>
    <row r="899331" spans="13:13" ht="13">
      <c r="M899331" s="19"/>
    </row>
    <row r="899332" spans="13:13">
      <c r="M899332" s="10"/>
    </row>
    <row r="899358" spans="13:13">
      <c r="M899358" s="10"/>
    </row>
    <row r="899359" spans="13:13" ht="13">
      <c r="M899359" s="19"/>
    </row>
    <row r="899360" spans="13:13">
      <c r="M899360" s="10"/>
    </row>
    <row r="899386" spans="13:13">
      <c r="M899386" s="10"/>
    </row>
    <row r="899387" spans="13:13" ht="13">
      <c r="M899387" s="19"/>
    </row>
    <row r="899388" spans="13:13">
      <c r="M899388" s="10"/>
    </row>
    <row r="899414" spans="13:13">
      <c r="M899414" s="10"/>
    </row>
    <row r="899415" spans="13:13" ht="13">
      <c r="M899415" s="19"/>
    </row>
    <row r="899416" spans="13:13">
      <c r="M899416" s="10"/>
    </row>
    <row r="899442" spans="13:13">
      <c r="M899442" s="10"/>
    </row>
    <row r="899443" spans="13:13" ht="13">
      <c r="M899443" s="19"/>
    </row>
    <row r="899444" spans="13:13">
      <c r="M899444" s="10"/>
    </row>
    <row r="899470" spans="13:13">
      <c r="M899470" s="10"/>
    </row>
    <row r="899471" spans="13:13" ht="13">
      <c r="M899471" s="19"/>
    </row>
    <row r="899472" spans="13:13">
      <c r="M899472" s="10"/>
    </row>
    <row r="899498" spans="13:13">
      <c r="M899498" s="10"/>
    </row>
    <row r="899499" spans="13:13" ht="13">
      <c r="M899499" s="19"/>
    </row>
    <row r="899500" spans="13:13">
      <c r="M899500" s="10"/>
    </row>
    <row r="899526" spans="13:13">
      <c r="M899526" s="10"/>
    </row>
    <row r="899527" spans="13:13" ht="13">
      <c r="M899527" s="19"/>
    </row>
    <row r="899528" spans="13:13">
      <c r="M899528" s="10"/>
    </row>
    <row r="899554" spans="13:13">
      <c r="M899554" s="10"/>
    </row>
    <row r="899555" spans="13:13" ht="13">
      <c r="M899555" s="19"/>
    </row>
    <row r="899556" spans="13:13">
      <c r="M899556" s="10"/>
    </row>
    <row r="899582" spans="13:13">
      <c r="M899582" s="10"/>
    </row>
    <row r="899583" spans="13:13" ht="13">
      <c r="M899583" s="19"/>
    </row>
    <row r="899584" spans="13:13">
      <c r="M899584" s="10"/>
    </row>
    <row r="899610" spans="13:13">
      <c r="M899610" s="10"/>
    </row>
    <row r="899611" spans="13:13" ht="13">
      <c r="M899611" s="19"/>
    </row>
    <row r="899612" spans="13:13">
      <c r="M899612" s="10"/>
    </row>
    <row r="899638" spans="13:13">
      <c r="M899638" s="10"/>
    </row>
    <row r="899639" spans="13:13" ht="13">
      <c r="M899639" s="19"/>
    </row>
    <row r="899640" spans="13:13">
      <c r="M899640" s="10"/>
    </row>
    <row r="899666" spans="13:13">
      <c r="M899666" s="10"/>
    </row>
    <row r="899667" spans="13:13" ht="13">
      <c r="M899667" s="19"/>
    </row>
    <row r="899668" spans="13:13">
      <c r="M899668" s="10"/>
    </row>
    <row r="899694" spans="13:13">
      <c r="M899694" s="10"/>
    </row>
    <row r="899695" spans="13:13" ht="13">
      <c r="M899695" s="19"/>
    </row>
    <row r="899696" spans="13:13">
      <c r="M899696" s="10"/>
    </row>
    <row r="899722" spans="13:13">
      <c r="M899722" s="10"/>
    </row>
    <row r="899723" spans="13:13" ht="13">
      <c r="M899723" s="19"/>
    </row>
    <row r="899724" spans="13:13">
      <c r="M899724" s="10"/>
    </row>
    <row r="899750" spans="13:13">
      <c r="M899750" s="10"/>
    </row>
    <row r="899751" spans="13:13" ht="13">
      <c r="M899751" s="19"/>
    </row>
    <row r="899752" spans="13:13">
      <c r="M899752" s="10"/>
    </row>
    <row r="899778" spans="13:13">
      <c r="M899778" s="10"/>
    </row>
    <row r="899779" spans="13:13" ht="13">
      <c r="M899779" s="19"/>
    </row>
    <row r="899780" spans="13:13">
      <c r="M899780" s="10"/>
    </row>
    <row r="899806" spans="13:13">
      <c r="M899806" s="10"/>
    </row>
    <row r="899807" spans="13:13" ht="13">
      <c r="M899807" s="19"/>
    </row>
    <row r="899808" spans="13:13">
      <c r="M899808" s="10"/>
    </row>
    <row r="899834" spans="13:13">
      <c r="M899834" s="10"/>
    </row>
    <row r="899835" spans="13:13" ht="13">
      <c r="M899835" s="19"/>
    </row>
    <row r="899836" spans="13:13">
      <c r="M899836" s="10"/>
    </row>
    <row r="899862" spans="13:13">
      <c r="M899862" s="10"/>
    </row>
    <row r="899863" spans="13:13" ht="13">
      <c r="M899863" s="19"/>
    </row>
    <row r="899864" spans="13:13">
      <c r="M899864" s="10"/>
    </row>
    <row r="899890" spans="13:13">
      <c r="M899890" s="10"/>
    </row>
    <row r="899891" spans="13:13" ht="13">
      <c r="M899891" s="19"/>
    </row>
    <row r="899892" spans="13:13">
      <c r="M899892" s="10"/>
    </row>
    <row r="899918" spans="13:13">
      <c r="M899918" s="10"/>
    </row>
    <row r="899919" spans="13:13" ht="13">
      <c r="M899919" s="19"/>
    </row>
    <row r="899920" spans="13:13">
      <c r="M899920" s="10"/>
    </row>
    <row r="899946" spans="13:13">
      <c r="M899946" s="10"/>
    </row>
    <row r="899947" spans="13:13" ht="13">
      <c r="M899947" s="19"/>
    </row>
    <row r="899948" spans="13:13">
      <c r="M899948" s="10"/>
    </row>
    <row r="899974" spans="13:13">
      <c r="M899974" s="10"/>
    </row>
    <row r="899975" spans="13:13" ht="13">
      <c r="M899975" s="19"/>
    </row>
    <row r="899976" spans="13:13">
      <c r="M899976" s="10"/>
    </row>
    <row r="900002" spans="13:13">
      <c r="M900002" s="10"/>
    </row>
    <row r="900003" spans="13:13" ht="13">
      <c r="M900003" s="19"/>
    </row>
    <row r="900004" spans="13:13">
      <c r="M900004" s="10"/>
    </row>
    <row r="900030" spans="13:13">
      <c r="M900030" s="10"/>
    </row>
    <row r="900031" spans="13:13" ht="13">
      <c r="M900031" s="19"/>
    </row>
    <row r="900032" spans="13:13">
      <c r="M900032" s="10"/>
    </row>
    <row r="900058" spans="13:13">
      <c r="M900058" s="10"/>
    </row>
    <row r="900059" spans="13:13" ht="13">
      <c r="M900059" s="19"/>
    </row>
    <row r="900060" spans="13:13">
      <c r="M900060" s="10"/>
    </row>
    <row r="900086" spans="13:13">
      <c r="M900086" s="10"/>
    </row>
    <row r="900087" spans="13:13" ht="13">
      <c r="M900087" s="19"/>
    </row>
    <row r="900088" spans="13:13">
      <c r="M900088" s="10"/>
    </row>
    <row r="900114" spans="13:13">
      <c r="M900114" s="10"/>
    </row>
    <row r="900115" spans="13:13" ht="13">
      <c r="M900115" s="19"/>
    </row>
    <row r="900116" spans="13:13">
      <c r="M900116" s="10"/>
    </row>
    <row r="900142" spans="13:13">
      <c r="M900142" s="10"/>
    </row>
    <row r="900143" spans="13:13" ht="13">
      <c r="M900143" s="19"/>
    </row>
    <row r="900144" spans="13:13">
      <c r="M900144" s="10"/>
    </row>
    <row r="900170" spans="13:13">
      <c r="M900170" s="10"/>
    </row>
    <row r="900171" spans="13:13" ht="13">
      <c r="M900171" s="19"/>
    </row>
    <row r="900172" spans="13:13">
      <c r="M900172" s="10"/>
    </row>
    <row r="900198" spans="13:13">
      <c r="M900198" s="10"/>
    </row>
    <row r="900199" spans="13:13" ht="13">
      <c r="M900199" s="19"/>
    </row>
    <row r="900200" spans="13:13">
      <c r="M900200" s="10"/>
    </row>
    <row r="900226" spans="13:13">
      <c r="M900226" s="10"/>
    </row>
    <row r="900227" spans="13:13" ht="13">
      <c r="M900227" s="19"/>
    </row>
    <row r="900228" spans="13:13">
      <c r="M900228" s="10"/>
    </row>
    <row r="900254" spans="13:13">
      <c r="M900254" s="10"/>
    </row>
    <row r="900255" spans="13:13" ht="13">
      <c r="M900255" s="19"/>
    </row>
    <row r="900256" spans="13:13">
      <c r="M900256" s="10"/>
    </row>
    <row r="900282" spans="13:13">
      <c r="M900282" s="10"/>
    </row>
    <row r="900283" spans="13:13" ht="13">
      <c r="M900283" s="19"/>
    </row>
    <row r="900284" spans="13:13">
      <c r="M900284" s="10"/>
    </row>
    <row r="900310" spans="13:13">
      <c r="M900310" s="10"/>
    </row>
    <row r="900311" spans="13:13" ht="13">
      <c r="M900311" s="19"/>
    </row>
    <row r="900312" spans="13:13">
      <c r="M900312" s="10"/>
    </row>
    <row r="900338" spans="13:13">
      <c r="M900338" s="10"/>
    </row>
    <row r="900339" spans="13:13" ht="13">
      <c r="M900339" s="19"/>
    </row>
    <row r="900340" spans="13:13">
      <c r="M900340" s="10"/>
    </row>
    <row r="900366" spans="13:13">
      <c r="M900366" s="10"/>
    </row>
    <row r="900367" spans="13:13" ht="13">
      <c r="M900367" s="19"/>
    </row>
    <row r="900368" spans="13:13">
      <c r="M900368" s="10"/>
    </row>
    <row r="900394" spans="13:13">
      <c r="M900394" s="10"/>
    </row>
    <row r="900395" spans="13:13" ht="13">
      <c r="M900395" s="19"/>
    </row>
    <row r="900396" spans="13:13">
      <c r="M900396" s="10"/>
    </row>
    <row r="900422" spans="13:13">
      <c r="M900422" s="10"/>
    </row>
    <row r="900423" spans="13:13" ht="13">
      <c r="M900423" s="19"/>
    </row>
    <row r="900424" spans="13:13">
      <c r="M900424" s="10"/>
    </row>
    <row r="900450" spans="13:13">
      <c r="M900450" s="10"/>
    </row>
    <row r="900451" spans="13:13" ht="13">
      <c r="M900451" s="19"/>
    </row>
    <row r="900452" spans="13:13">
      <c r="M900452" s="10"/>
    </row>
    <row r="900478" spans="13:13">
      <c r="M900478" s="10"/>
    </row>
    <row r="900479" spans="13:13" ht="13">
      <c r="M900479" s="19"/>
    </row>
    <row r="900480" spans="13:13">
      <c r="M900480" s="10"/>
    </row>
    <row r="900506" spans="13:13">
      <c r="M900506" s="10"/>
    </row>
    <row r="900507" spans="13:13" ht="13">
      <c r="M900507" s="19"/>
    </row>
    <row r="900508" spans="13:13">
      <c r="M900508" s="10"/>
    </row>
    <row r="900534" spans="13:13">
      <c r="M900534" s="10"/>
    </row>
    <row r="900535" spans="13:13" ht="13">
      <c r="M900535" s="19"/>
    </row>
    <row r="900536" spans="13:13">
      <c r="M900536" s="10"/>
    </row>
    <row r="900562" spans="13:13">
      <c r="M900562" s="10"/>
    </row>
    <row r="900563" spans="13:13" ht="13">
      <c r="M900563" s="19"/>
    </row>
    <row r="900564" spans="13:13">
      <c r="M900564" s="10"/>
    </row>
    <row r="900590" spans="13:13">
      <c r="M900590" s="10"/>
    </row>
    <row r="900591" spans="13:13" ht="13">
      <c r="M900591" s="19"/>
    </row>
    <row r="900592" spans="13:13">
      <c r="M900592" s="10"/>
    </row>
    <row r="900618" spans="13:13">
      <c r="M900618" s="10"/>
    </row>
    <row r="900619" spans="13:13" ht="13">
      <c r="M900619" s="19"/>
    </row>
    <row r="900620" spans="13:13">
      <c r="M900620" s="10"/>
    </row>
    <row r="900646" spans="13:13">
      <c r="M900646" s="10"/>
    </row>
    <row r="900647" spans="13:13" ht="13">
      <c r="M900647" s="19"/>
    </row>
    <row r="900648" spans="13:13">
      <c r="M900648" s="10"/>
    </row>
    <row r="900674" spans="13:13">
      <c r="M900674" s="10"/>
    </row>
    <row r="900675" spans="13:13" ht="13">
      <c r="M900675" s="19"/>
    </row>
    <row r="900676" spans="13:13">
      <c r="M900676" s="10"/>
    </row>
    <row r="900702" spans="13:13">
      <c r="M900702" s="10"/>
    </row>
    <row r="900703" spans="13:13" ht="13">
      <c r="M900703" s="19"/>
    </row>
    <row r="900704" spans="13:13">
      <c r="M900704" s="10"/>
    </row>
    <row r="900730" spans="13:13">
      <c r="M900730" s="10"/>
    </row>
    <row r="900731" spans="13:13" ht="13">
      <c r="M900731" s="19"/>
    </row>
    <row r="900732" spans="13:13">
      <c r="M900732" s="10"/>
    </row>
    <row r="900758" spans="13:13">
      <c r="M900758" s="10"/>
    </row>
    <row r="900759" spans="13:13" ht="13">
      <c r="M900759" s="19"/>
    </row>
    <row r="900760" spans="13:13">
      <c r="M900760" s="10"/>
    </row>
    <row r="900786" spans="13:13">
      <c r="M900786" s="10"/>
    </row>
    <row r="900787" spans="13:13" ht="13">
      <c r="M900787" s="19"/>
    </row>
    <row r="900788" spans="13:13">
      <c r="M900788" s="10"/>
    </row>
    <row r="900814" spans="13:13">
      <c r="M900814" s="10"/>
    </row>
    <row r="900815" spans="13:13" ht="13">
      <c r="M900815" s="19"/>
    </row>
    <row r="900816" spans="13:13">
      <c r="M900816" s="10"/>
    </row>
    <row r="900842" spans="13:13">
      <c r="M900842" s="10"/>
    </row>
    <row r="900843" spans="13:13" ht="13">
      <c r="M900843" s="19"/>
    </row>
    <row r="900844" spans="13:13">
      <c r="M900844" s="10"/>
    </row>
    <row r="900870" spans="13:13">
      <c r="M900870" s="10"/>
    </row>
    <row r="900871" spans="13:13" ht="13">
      <c r="M900871" s="19"/>
    </row>
    <row r="900872" spans="13:13">
      <c r="M900872" s="10"/>
    </row>
    <row r="900898" spans="13:13">
      <c r="M900898" s="10"/>
    </row>
    <row r="900899" spans="13:13" ht="13">
      <c r="M900899" s="19"/>
    </row>
    <row r="900900" spans="13:13">
      <c r="M900900" s="10"/>
    </row>
    <row r="900926" spans="13:13">
      <c r="M900926" s="10"/>
    </row>
    <row r="900927" spans="13:13" ht="13">
      <c r="M900927" s="19"/>
    </row>
    <row r="900928" spans="13:13">
      <c r="M900928" s="10"/>
    </row>
    <row r="900954" spans="13:13">
      <c r="M900954" s="10"/>
    </row>
    <row r="900955" spans="13:13" ht="13">
      <c r="M900955" s="19"/>
    </row>
    <row r="900956" spans="13:13">
      <c r="M900956" s="10"/>
    </row>
    <row r="900982" spans="13:13">
      <c r="M900982" s="10"/>
    </row>
    <row r="900983" spans="13:13" ht="13">
      <c r="M900983" s="19"/>
    </row>
    <row r="900984" spans="13:13">
      <c r="M900984" s="10"/>
    </row>
    <row r="901010" spans="13:13">
      <c r="M901010" s="10"/>
    </row>
    <row r="901011" spans="13:13" ht="13">
      <c r="M901011" s="19"/>
    </row>
    <row r="901012" spans="13:13">
      <c r="M901012" s="10"/>
    </row>
    <row r="901038" spans="13:13">
      <c r="M901038" s="10"/>
    </row>
    <row r="901039" spans="13:13" ht="13">
      <c r="M901039" s="19"/>
    </row>
    <row r="901040" spans="13:13">
      <c r="M901040" s="10"/>
    </row>
    <row r="901066" spans="13:13">
      <c r="M901066" s="10"/>
    </row>
    <row r="901067" spans="13:13" ht="13">
      <c r="M901067" s="19"/>
    </row>
    <row r="901068" spans="13:13">
      <c r="M901068" s="10"/>
    </row>
    <row r="901094" spans="13:13">
      <c r="M901094" s="10"/>
    </row>
    <row r="901095" spans="13:13" ht="13">
      <c r="M901095" s="19"/>
    </row>
    <row r="901096" spans="13:13">
      <c r="M901096" s="10"/>
    </row>
    <row r="901122" spans="13:13">
      <c r="M901122" s="10"/>
    </row>
    <row r="901123" spans="13:13" ht="13">
      <c r="M901123" s="19"/>
    </row>
    <row r="901124" spans="13:13">
      <c r="M901124" s="10"/>
    </row>
    <row r="901150" spans="13:13">
      <c r="M901150" s="10"/>
    </row>
    <row r="901151" spans="13:13" ht="13">
      <c r="M901151" s="19"/>
    </row>
    <row r="901152" spans="13:13">
      <c r="M901152" s="10"/>
    </row>
    <row r="901178" spans="13:13">
      <c r="M901178" s="10"/>
    </row>
    <row r="901179" spans="13:13" ht="13">
      <c r="M901179" s="19"/>
    </row>
    <row r="901180" spans="13:13">
      <c r="M901180" s="10"/>
    </row>
    <row r="901206" spans="13:13">
      <c r="M901206" s="10"/>
    </row>
    <row r="901207" spans="13:13" ht="13">
      <c r="M901207" s="19"/>
    </row>
    <row r="901208" spans="13:13">
      <c r="M901208" s="10"/>
    </row>
    <row r="901234" spans="13:13">
      <c r="M901234" s="10"/>
    </row>
    <row r="901235" spans="13:13" ht="13">
      <c r="M901235" s="19"/>
    </row>
    <row r="901236" spans="13:13">
      <c r="M901236" s="10"/>
    </row>
    <row r="901262" spans="13:13">
      <c r="M901262" s="10"/>
    </row>
    <row r="901263" spans="13:13" ht="13">
      <c r="M901263" s="19"/>
    </row>
    <row r="901264" spans="13:13">
      <c r="M901264" s="10"/>
    </row>
    <row r="901290" spans="13:13">
      <c r="M901290" s="10"/>
    </row>
    <row r="901291" spans="13:13" ht="13">
      <c r="M901291" s="19"/>
    </row>
    <row r="901292" spans="13:13">
      <c r="M901292" s="10"/>
    </row>
    <row r="901318" spans="13:13">
      <c r="M901318" s="10"/>
    </row>
    <row r="901319" spans="13:13" ht="13">
      <c r="M901319" s="19"/>
    </row>
    <row r="901320" spans="13:13">
      <c r="M901320" s="10"/>
    </row>
    <row r="901346" spans="13:13">
      <c r="M901346" s="10"/>
    </row>
    <row r="901347" spans="13:13" ht="13">
      <c r="M901347" s="19"/>
    </row>
    <row r="901348" spans="13:13">
      <c r="M901348" s="10"/>
    </row>
    <row r="901374" spans="13:13">
      <c r="M901374" s="10"/>
    </row>
    <row r="901375" spans="13:13" ht="13">
      <c r="M901375" s="19"/>
    </row>
    <row r="901376" spans="13:13">
      <c r="M901376" s="10"/>
    </row>
    <row r="901402" spans="13:13">
      <c r="M901402" s="10"/>
    </row>
    <row r="901403" spans="13:13" ht="13">
      <c r="M901403" s="19"/>
    </row>
    <row r="901404" spans="13:13">
      <c r="M901404" s="10"/>
    </row>
    <row r="901430" spans="13:13">
      <c r="M901430" s="10"/>
    </row>
    <row r="901431" spans="13:13" ht="13">
      <c r="M901431" s="19"/>
    </row>
    <row r="901432" spans="13:13">
      <c r="M901432" s="10"/>
    </row>
    <row r="901458" spans="13:13">
      <c r="M901458" s="10"/>
    </row>
    <row r="901459" spans="13:13" ht="13">
      <c r="M901459" s="19"/>
    </row>
    <row r="901460" spans="13:13">
      <c r="M901460" s="10"/>
    </row>
    <row r="901486" spans="13:13">
      <c r="M901486" s="10"/>
    </row>
    <row r="901487" spans="13:13" ht="13">
      <c r="M901487" s="19"/>
    </row>
    <row r="901488" spans="13:13">
      <c r="M901488" s="10"/>
    </row>
    <row r="901514" spans="13:13">
      <c r="M901514" s="10"/>
    </row>
    <row r="901515" spans="13:13" ht="13">
      <c r="M901515" s="19"/>
    </row>
    <row r="901516" spans="13:13">
      <c r="M901516" s="10"/>
    </row>
    <row r="901542" spans="13:13">
      <c r="M901542" s="10"/>
    </row>
    <row r="901543" spans="13:13" ht="13">
      <c r="M901543" s="19"/>
    </row>
    <row r="901544" spans="13:13">
      <c r="M901544" s="10"/>
    </row>
    <row r="901570" spans="13:13">
      <c r="M901570" s="10"/>
    </row>
    <row r="901571" spans="13:13" ht="13">
      <c r="M901571" s="19"/>
    </row>
    <row r="901572" spans="13:13">
      <c r="M901572" s="10"/>
    </row>
    <row r="901598" spans="13:13">
      <c r="M901598" s="10"/>
    </row>
    <row r="901599" spans="13:13" ht="13">
      <c r="M901599" s="19"/>
    </row>
    <row r="901600" spans="13:13">
      <c r="M901600" s="10"/>
    </row>
    <row r="901626" spans="13:13">
      <c r="M901626" s="10"/>
    </row>
    <row r="901627" spans="13:13" ht="13">
      <c r="M901627" s="19"/>
    </row>
    <row r="901628" spans="13:13">
      <c r="M901628" s="10"/>
    </row>
    <row r="901654" spans="13:13">
      <c r="M901654" s="10"/>
    </row>
    <row r="901655" spans="13:13" ht="13">
      <c r="M901655" s="19"/>
    </row>
    <row r="901656" spans="13:13">
      <c r="M901656" s="10"/>
    </row>
    <row r="901682" spans="13:13">
      <c r="M901682" s="10"/>
    </row>
    <row r="901683" spans="13:13" ht="13">
      <c r="M901683" s="19"/>
    </row>
    <row r="901684" spans="13:13">
      <c r="M901684" s="10"/>
    </row>
    <row r="901710" spans="13:13">
      <c r="M901710" s="10"/>
    </row>
    <row r="901711" spans="13:13" ht="13">
      <c r="M901711" s="19"/>
    </row>
    <row r="901712" spans="13:13">
      <c r="M901712" s="10"/>
    </row>
    <row r="901738" spans="13:13">
      <c r="M901738" s="10"/>
    </row>
    <row r="901739" spans="13:13" ht="13">
      <c r="M901739" s="19"/>
    </row>
    <row r="901740" spans="13:13">
      <c r="M901740" s="10"/>
    </row>
    <row r="901766" spans="13:13">
      <c r="M901766" s="10"/>
    </row>
    <row r="901767" spans="13:13" ht="13">
      <c r="M901767" s="19"/>
    </row>
    <row r="901768" spans="13:13">
      <c r="M901768" s="10"/>
    </row>
    <row r="901794" spans="13:13">
      <c r="M901794" s="10"/>
    </row>
    <row r="901795" spans="13:13" ht="13">
      <c r="M901795" s="19"/>
    </row>
    <row r="901796" spans="13:13">
      <c r="M901796" s="10"/>
    </row>
    <row r="901822" spans="13:13">
      <c r="M901822" s="10"/>
    </row>
    <row r="901823" spans="13:13" ht="13">
      <c r="M901823" s="19"/>
    </row>
    <row r="901824" spans="13:13">
      <c r="M901824" s="10"/>
    </row>
    <row r="901850" spans="13:13">
      <c r="M901850" s="10"/>
    </row>
    <row r="901851" spans="13:13" ht="13">
      <c r="M901851" s="19"/>
    </row>
    <row r="901852" spans="13:13">
      <c r="M901852" s="10"/>
    </row>
    <row r="901878" spans="13:13">
      <c r="M901878" s="10"/>
    </row>
    <row r="901879" spans="13:13" ht="13">
      <c r="M901879" s="19"/>
    </row>
    <row r="901880" spans="13:13">
      <c r="M901880" s="10"/>
    </row>
    <row r="901906" spans="13:13">
      <c r="M901906" s="10"/>
    </row>
    <row r="901907" spans="13:13" ht="13">
      <c r="M901907" s="19"/>
    </row>
    <row r="901908" spans="13:13">
      <c r="M901908" s="10"/>
    </row>
    <row r="901934" spans="13:13">
      <c r="M901934" s="10"/>
    </row>
    <row r="901935" spans="13:13" ht="13">
      <c r="M901935" s="19"/>
    </row>
    <row r="901936" spans="13:13">
      <c r="M901936" s="10"/>
    </row>
    <row r="901962" spans="13:13">
      <c r="M901962" s="10"/>
    </row>
    <row r="901963" spans="13:13" ht="13">
      <c r="M901963" s="19"/>
    </row>
    <row r="901964" spans="13:13">
      <c r="M901964" s="10"/>
    </row>
    <row r="901990" spans="13:13">
      <c r="M901990" s="10"/>
    </row>
    <row r="901991" spans="13:13" ht="13">
      <c r="M901991" s="19"/>
    </row>
    <row r="901992" spans="13:13">
      <c r="M901992" s="10"/>
    </row>
    <row r="902018" spans="13:13">
      <c r="M902018" s="10"/>
    </row>
    <row r="902019" spans="13:13" ht="13">
      <c r="M902019" s="19"/>
    </row>
    <row r="902020" spans="13:13">
      <c r="M902020" s="10"/>
    </row>
    <row r="902046" spans="13:13">
      <c r="M902046" s="10"/>
    </row>
    <row r="902047" spans="13:13" ht="13">
      <c r="M902047" s="19"/>
    </row>
    <row r="902048" spans="13:13">
      <c r="M902048" s="10"/>
    </row>
    <row r="902074" spans="13:13">
      <c r="M902074" s="10"/>
    </row>
    <row r="902075" spans="13:13" ht="13">
      <c r="M902075" s="19"/>
    </row>
    <row r="902076" spans="13:13">
      <c r="M902076" s="10"/>
    </row>
    <row r="902102" spans="13:13">
      <c r="M902102" s="10"/>
    </row>
    <row r="902103" spans="13:13" ht="13">
      <c r="M902103" s="19"/>
    </row>
    <row r="902104" spans="13:13">
      <c r="M902104" s="10"/>
    </row>
    <row r="902130" spans="13:13">
      <c r="M902130" s="10"/>
    </row>
    <row r="902131" spans="13:13" ht="13">
      <c r="M902131" s="19"/>
    </row>
    <row r="902132" spans="13:13">
      <c r="M902132" s="10"/>
    </row>
    <row r="902158" spans="13:13">
      <c r="M902158" s="10"/>
    </row>
    <row r="902159" spans="13:13" ht="13">
      <c r="M902159" s="19"/>
    </row>
    <row r="902160" spans="13:13">
      <c r="M902160" s="10"/>
    </row>
    <row r="902186" spans="13:13">
      <c r="M902186" s="10"/>
    </row>
    <row r="902187" spans="13:13" ht="13">
      <c r="M902187" s="19"/>
    </row>
    <row r="902188" spans="13:13">
      <c r="M902188" s="10"/>
    </row>
    <row r="902214" spans="13:13">
      <c r="M902214" s="10"/>
    </row>
    <row r="902215" spans="13:13" ht="13">
      <c r="M902215" s="19"/>
    </row>
    <row r="902216" spans="13:13">
      <c r="M902216" s="10"/>
    </row>
    <row r="902242" spans="13:13">
      <c r="M902242" s="10"/>
    </row>
    <row r="902243" spans="13:13" ht="13">
      <c r="M902243" s="19"/>
    </row>
    <row r="902244" spans="13:13">
      <c r="M902244" s="10"/>
    </row>
    <row r="902270" spans="13:13">
      <c r="M902270" s="10"/>
    </row>
    <row r="902271" spans="13:13" ht="13">
      <c r="M902271" s="19"/>
    </row>
    <row r="902272" spans="13:13">
      <c r="M902272" s="10"/>
    </row>
    <row r="902298" spans="13:13">
      <c r="M902298" s="10"/>
    </row>
    <row r="902299" spans="13:13" ht="13">
      <c r="M902299" s="19"/>
    </row>
    <row r="902300" spans="13:13">
      <c r="M902300" s="10"/>
    </row>
    <row r="902326" spans="13:13">
      <c r="M902326" s="10"/>
    </row>
    <row r="902327" spans="13:13" ht="13">
      <c r="M902327" s="19"/>
    </row>
    <row r="902328" spans="13:13">
      <c r="M902328" s="10"/>
    </row>
    <row r="902354" spans="13:13">
      <c r="M902354" s="10"/>
    </row>
    <row r="902355" spans="13:13" ht="13">
      <c r="M902355" s="19"/>
    </row>
    <row r="902356" spans="13:13">
      <c r="M902356" s="10"/>
    </row>
    <row r="902382" spans="13:13">
      <c r="M902382" s="10"/>
    </row>
    <row r="902383" spans="13:13" ht="13">
      <c r="M902383" s="19"/>
    </row>
    <row r="902384" spans="13:13">
      <c r="M902384" s="10"/>
    </row>
    <row r="902410" spans="13:13">
      <c r="M902410" s="10"/>
    </row>
    <row r="902411" spans="13:13" ht="13">
      <c r="M902411" s="19"/>
    </row>
    <row r="902412" spans="13:13">
      <c r="M902412" s="10"/>
    </row>
    <row r="902438" spans="13:13">
      <c r="M902438" s="10"/>
    </row>
    <row r="902439" spans="13:13" ht="13">
      <c r="M902439" s="19"/>
    </row>
    <row r="902440" spans="13:13">
      <c r="M902440" s="10"/>
    </row>
    <row r="902466" spans="13:13">
      <c r="M902466" s="10"/>
    </row>
    <row r="902467" spans="13:13" ht="13">
      <c r="M902467" s="19"/>
    </row>
    <row r="902468" spans="13:13">
      <c r="M902468" s="10"/>
    </row>
    <row r="902494" spans="13:13">
      <c r="M902494" s="10"/>
    </row>
    <row r="902495" spans="13:13" ht="13">
      <c r="M902495" s="19"/>
    </row>
    <row r="902496" spans="13:13">
      <c r="M902496" s="10"/>
    </row>
    <row r="902522" spans="13:13">
      <c r="M902522" s="10"/>
    </row>
    <row r="902523" spans="13:13" ht="13">
      <c r="M902523" s="19"/>
    </row>
    <row r="902524" spans="13:13">
      <c r="M902524" s="10"/>
    </row>
    <row r="902550" spans="13:13">
      <c r="M902550" s="10"/>
    </row>
    <row r="902551" spans="13:13" ht="13">
      <c r="M902551" s="19"/>
    </row>
    <row r="902552" spans="13:13">
      <c r="M902552" s="10"/>
    </row>
    <row r="902578" spans="13:13">
      <c r="M902578" s="10"/>
    </row>
    <row r="902579" spans="13:13" ht="13">
      <c r="M902579" s="19"/>
    </row>
    <row r="902580" spans="13:13">
      <c r="M902580" s="10"/>
    </row>
    <row r="902606" spans="13:13">
      <c r="M902606" s="10"/>
    </row>
    <row r="902607" spans="13:13" ht="13">
      <c r="M902607" s="19"/>
    </row>
    <row r="902608" spans="13:13">
      <c r="M902608" s="10"/>
    </row>
    <row r="902634" spans="13:13">
      <c r="M902634" s="10"/>
    </row>
    <row r="902635" spans="13:13" ht="13">
      <c r="M902635" s="19"/>
    </row>
    <row r="902636" spans="13:13">
      <c r="M902636" s="10"/>
    </row>
    <row r="902662" spans="13:13">
      <c r="M902662" s="10"/>
    </row>
    <row r="902663" spans="13:13" ht="13">
      <c r="M902663" s="19"/>
    </row>
    <row r="902664" spans="13:13">
      <c r="M902664" s="10"/>
    </row>
    <row r="902690" spans="13:13">
      <c r="M902690" s="10"/>
    </row>
    <row r="902691" spans="13:13" ht="13">
      <c r="M902691" s="19"/>
    </row>
    <row r="902692" spans="13:13">
      <c r="M902692" s="10"/>
    </row>
    <row r="902718" spans="13:13">
      <c r="M902718" s="10"/>
    </row>
    <row r="902719" spans="13:13" ht="13">
      <c r="M902719" s="19"/>
    </row>
    <row r="902720" spans="13:13">
      <c r="M902720" s="10"/>
    </row>
    <row r="902746" spans="13:13">
      <c r="M902746" s="10"/>
    </row>
    <row r="902747" spans="13:13" ht="13">
      <c r="M902747" s="19"/>
    </row>
    <row r="902748" spans="13:13">
      <c r="M902748" s="10"/>
    </row>
    <row r="902774" spans="13:13">
      <c r="M902774" s="10"/>
    </row>
    <row r="902775" spans="13:13" ht="13">
      <c r="M902775" s="19"/>
    </row>
    <row r="902776" spans="13:13">
      <c r="M902776" s="10"/>
    </row>
    <row r="902802" spans="13:13">
      <c r="M902802" s="10"/>
    </row>
    <row r="902803" spans="13:13" ht="13">
      <c r="M902803" s="19"/>
    </row>
    <row r="902804" spans="13:13">
      <c r="M902804" s="10"/>
    </row>
    <row r="902830" spans="13:13">
      <c r="M902830" s="10"/>
    </row>
    <row r="902831" spans="13:13" ht="13">
      <c r="M902831" s="19"/>
    </row>
    <row r="902832" spans="13:13">
      <c r="M902832" s="10"/>
    </row>
    <row r="902858" spans="13:13">
      <c r="M902858" s="10"/>
    </row>
    <row r="902859" spans="13:13" ht="13">
      <c r="M902859" s="19"/>
    </row>
    <row r="902860" spans="13:13">
      <c r="M902860" s="10"/>
    </row>
    <row r="902886" spans="13:13">
      <c r="M902886" s="10"/>
    </row>
    <row r="902887" spans="13:13" ht="13">
      <c r="M902887" s="19"/>
    </row>
    <row r="902888" spans="13:13">
      <c r="M902888" s="10"/>
    </row>
    <row r="902914" spans="13:13">
      <c r="M902914" s="10"/>
    </row>
    <row r="902915" spans="13:13" ht="13">
      <c r="M902915" s="19"/>
    </row>
    <row r="902916" spans="13:13">
      <c r="M902916" s="10"/>
    </row>
    <row r="902942" spans="13:13">
      <c r="M902942" s="10"/>
    </row>
    <row r="902943" spans="13:13" ht="13">
      <c r="M902943" s="19"/>
    </row>
    <row r="902944" spans="13:13">
      <c r="M902944" s="10"/>
    </row>
    <row r="902970" spans="13:13">
      <c r="M902970" s="10"/>
    </row>
    <row r="902971" spans="13:13" ht="13">
      <c r="M902971" s="19"/>
    </row>
    <row r="902972" spans="13:13">
      <c r="M902972" s="10"/>
    </row>
    <row r="902998" spans="13:13">
      <c r="M902998" s="10"/>
    </row>
    <row r="902999" spans="13:13" ht="13">
      <c r="M902999" s="19"/>
    </row>
    <row r="903000" spans="13:13">
      <c r="M903000" s="10"/>
    </row>
    <row r="903026" spans="13:13">
      <c r="M903026" s="10"/>
    </row>
    <row r="903027" spans="13:13" ht="13">
      <c r="M903027" s="19"/>
    </row>
    <row r="903028" spans="13:13">
      <c r="M903028" s="10"/>
    </row>
    <row r="903054" spans="13:13">
      <c r="M903054" s="10"/>
    </row>
    <row r="903055" spans="13:13" ht="13">
      <c r="M903055" s="19"/>
    </row>
    <row r="903056" spans="13:13">
      <c r="M903056" s="10"/>
    </row>
    <row r="903082" spans="13:13">
      <c r="M903082" s="10"/>
    </row>
    <row r="903083" spans="13:13" ht="13">
      <c r="M903083" s="19"/>
    </row>
    <row r="903084" spans="13:13">
      <c r="M903084" s="10"/>
    </row>
    <row r="903110" spans="13:13">
      <c r="M903110" s="10"/>
    </row>
    <row r="903111" spans="13:13" ht="13">
      <c r="M903111" s="19"/>
    </row>
    <row r="903112" spans="13:13">
      <c r="M903112" s="10"/>
    </row>
    <row r="903138" spans="13:13">
      <c r="M903138" s="10"/>
    </row>
    <row r="903139" spans="13:13" ht="13">
      <c r="M903139" s="19"/>
    </row>
    <row r="903140" spans="13:13">
      <c r="M903140" s="10"/>
    </row>
    <row r="903166" spans="13:13">
      <c r="M903166" s="10"/>
    </row>
    <row r="903167" spans="13:13" ht="13">
      <c r="M903167" s="19"/>
    </row>
    <row r="903168" spans="13:13">
      <c r="M903168" s="10"/>
    </row>
    <row r="903194" spans="13:13">
      <c r="M903194" s="10"/>
    </row>
    <row r="903195" spans="13:13" ht="13">
      <c r="M903195" s="19"/>
    </row>
    <row r="903196" spans="13:13">
      <c r="M903196" s="10"/>
    </row>
    <row r="903222" spans="13:13">
      <c r="M903222" s="10"/>
    </row>
    <row r="903223" spans="13:13" ht="13">
      <c r="M903223" s="19"/>
    </row>
    <row r="903224" spans="13:13">
      <c r="M903224" s="10"/>
    </row>
    <row r="903250" spans="13:13">
      <c r="M903250" s="10"/>
    </row>
    <row r="903251" spans="13:13" ht="13">
      <c r="M903251" s="19"/>
    </row>
    <row r="903252" spans="13:13">
      <c r="M903252" s="10"/>
    </row>
    <row r="903278" spans="13:13">
      <c r="M903278" s="10"/>
    </row>
    <row r="903279" spans="13:13" ht="13">
      <c r="M903279" s="19"/>
    </row>
    <row r="903280" spans="13:13">
      <c r="M903280" s="10"/>
    </row>
    <row r="903306" spans="13:13">
      <c r="M903306" s="10"/>
    </row>
    <row r="903307" spans="13:13" ht="13">
      <c r="M903307" s="19"/>
    </row>
    <row r="903308" spans="13:13">
      <c r="M903308" s="10"/>
    </row>
    <row r="903334" spans="13:13">
      <c r="M903334" s="10"/>
    </row>
    <row r="903335" spans="13:13" ht="13">
      <c r="M903335" s="19"/>
    </row>
    <row r="903336" spans="13:13">
      <c r="M903336" s="10"/>
    </row>
    <row r="903362" spans="13:13">
      <c r="M903362" s="10"/>
    </row>
    <row r="903363" spans="13:13" ht="13">
      <c r="M903363" s="19"/>
    </row>
    <row r="903364" spans="13:13">
      <c r="M903364" s="10"/>
    </row>
    <row r="903390" spans="13:13">
      <c r="M903390" s="10"/>
    </row>
    <row r="903391" spans="13:13" ht="13">
      <c r="M903391" s="19"/>
    </row>
    <row r="903392" spans="13:13">
      <c r="M903392" s="10"/>
    </row>
    <row r="903418" spans="13:13">
      <c r="M903418" s="10"/>
    </row>
    <row r="903419" spans="13:13" ht="13">
      <c r="M903419" s="19"/>
    </row>
    <row r="903420" spans="13:13">
      <c r="M903420" s="10"/>
    </row>
    <row r="903446" spans="13:13">
      <c r="M903446" s="10"/>
    </row>
    <row r="903447" spans="13:13" ht="13">
      <c r="M903447" s="19"/>
    </row>
    <row r="903448" spans="13:13">
      <c r="M903448" s="10"/>
    </row>
    <row r="903474" spans="13:13">
      <c r="M903474" s="10"/>
    </row>
    <row r="903475" spans="13:13" ht="13">
      <c r="M903475" s="19"/>
    </row>
    <row r="903476" spans="13:13">
      <c r="M903476" s="10"/>
    </row>
    <row r="903502" spans="13:13">
      <c r="M903502" s="10"/>
    </row>
    <row r="903503" spans="13:13" ht="13">
      <c r="M903503" s="19"/>
    </row>
    <row r="903504" spans="13:13">
      <c r="M903504" s="10"/>
    </row>
    <row r="903530" spans="13:13">
      <c r="M903530" s="10"/>
    </row>
    <row r="903531" spans="13:13" ht="13">
      <c r="M903531" s="19"/>
    </row>
    <row r="903532" spans="13:13">
      <c r="M903532" s="10"/>
    </row>
    <row r="903558" spans="13:13">
      <c r="M903558" s="10"/>
    </row>
    <row r="903559" spans="13:13" ht="13">
      <c r="M903559" s="19"/>
    </row>
    <row r="903560" spans="13:13">
      <c r="M903560" s="10"/>
    </row>
    <row r="903586" spans="13:13">
      <c r="M903586" s="10"/>
    </row>
    <row r="903587" spans="13:13" ht="13">
      <c r="M903587" s="19"/>
    </row>
    <row r="903588" spans="13:13">
      <c r="M903588" s="10"/>
    </row>
    <row r="903614" spans="13:13">
      <c r="M903614" s="10"/>
    </row>
    <row r="903615" spans="13:13" ht="13">
      <c r="M903615" s="19"/>
    </row>
    <row r="903616" spans="13:13">
      <c r="M903616" s="10"/>
    </row>
    <row r="903642" spans="13:13">
      <c r="M903642" s="10"/>
    </row>
    <row r="903643" spans="13:13" ht="13">
      <c r="M903643" s="19"/>
    </row>
    <row r="903644" spans="13:13">
      <c r="M903644" s="10"/>
    </row>
    <row r="903670" spans="13:13">
      <c r="M903670" s="10"/>
    </row>
    <row r="903671" spans="13:13" ht="13">
      <c r="M903671" s="19"/>
    </row>
    <row r="903672" spans="13:13">
      <c r="M903672" s="10"/>
    </row>
    <row r="903698" spans="13:13">
      <c r="M903698" s="10"/>
    </row>
    <row r="903699" spans="13:13" ht="13">
      <c r="M903699" s="19"/>
    </row>
    <row r="903700" spans="13:13">
      <c r="M903700" s="10"/>
    </row>
    <row r="903726" spans="13:13">
      <c r="M903726" s="10"/>
    </row>
    <row r="903727" spans="13:13" ht="13">
      <c r="M903727" s="19"/>
    </row>
    <row r="903728" spans="13:13">
      <c r="M903728" s="10"/>
    </row>
    <row r="903754" spans="13:13">
      <c r="M903754" s="10"/>
    </row>
    <row r="903755" spans="13:13" ht="13">
      <c r="M903755" s="19"/>
    </row>
    <row r="903756" spans="13:13">
      <c r="M903756" s="10"/>
    </row>
    <row r="903782" spans="13:13">
      <c r="M903782" s="10"/>
    </row>
    <row r="903783" spans="13:13" ht="13">
      <c r="M903783" s="19"/>
    </row>
    <row r="903784" spans="13:13">
      <c r="M903784" s="10"/>
    </row>
    <row r="903810" spans="13:13">
      <c r="M903810" s="10"/>
    </row>
    <row r="903811" spans="13:13" ht="13">
      <c r="M903811" s="19"/>
    </row>
    <row r="903812" spans="13:13">
      <c r="M903812" s="10"/>
    </row>
    <row r="903838" spans="13:13">
      <c r="M903838" s="10"/>
    </row>
    <row r="903839" spans="13:13" ht="13">
      <c r="M903839" s="19"/>
    </row>
    <row r="903840" spans="13:13">
      <c r="M903840" s="10"/>
    </row>
    <row r="903866" spans="13:13">
      <c r="M903866" s="10"/>
    </row>
    <row r="903867" spans="13:13" ht="13">
      <c r="M903867" s="19"/>
    </row>
    <row r="903868" spans="13:13">
      <c r="M903868" s="10"/>
    </row>
    <row r="903894" spans="13:13">
      <c r="M903894" s="10"/>
    </row>
    <row r="903895" spans="13:13" ht="13">
      <c r="M903895" s="19"/>
    </row>
    <row r="903896" spans="13:13">
      <c r="M903896" s="10"/>
    </row>
    <row r="903922" spans="13:13">
      <c r="M903922" s="10"/>
    </row>
    <row r="903923" spans="13:13" ht="13">
      <c r="M903923" s="19"/>
    </row>
    <row r="903924" spans="13:13">
      <c r="M903924" s="10"/>
    </row>
    <row r="903950" spans="13:13">
      <c r="M903950" s="10"/>
    </row>
    <row r="903951" spans="13:13" ht="13">
      <c r="M903951" s="19"/>
    </row>
    <row r="903952" spans="13:13">
      <c r="M903952" s="10"/>
    </row>
    <row r="903978" spans="13:13">
      <c r="M903978" s="10"/>
    </row>
    <row r="903979" spans="13:13" ht="13">
      <c r="M903979" s="19"/>
    </row>
    <row r="903980" spans="13:13">
      <c r="M903980" s="10"/>
    </row>
    <row r="904006" spans="13:13">
      <c r="M904006" s="10"/>
    </row>
    <row r="904007" spans="13:13" ht="13">
      <c r="M904007" s="19"/>
    </row>
    <row r="904008" spans="13:13">
      <c r="M904008" s="10"/>
    </row>
    <row r="904034" spans="13:13">
      <c r="M904034" s="10"/>
    </row>
    <row r="904035" spans="13:13" ht="13">
      <c r="M904035" s="19"/>
    </row>
    <row r="904036" spans="13:13">
      <c r="M904036" s="10"/>
    </row>
    <row r="904062" spans="13:13">
      <c r="M904062" s="10"/>
    </row>
    <row r="904063" spans="13:13" ht="13">
      <c r="M904063" s="19"/>
    </row>
    <row r="904064" spans="13:13">
      <c r="M904064" s="10"/>
    </row>
    <row r="904090" spans="13:13">
      <c r="M904090" s="10"/>
    </row>
    <row r="904091" spans="13:13" ht="13">
      <c r="M904091" s="19"/>
    </row>
    <row r="904092" spans="13:13">
      <c r="M904092" s="10"/>
    </row>
    <row r="904118" spans="13:13">
      <c r="M904118" s="10"/>
    </row>
    <row r="904119" spans="13:13" ht="13">
      <c r="M904119" s="19"/>
    </row>
    <row r="904120" spans="13:13">
      <c r="M904120" s="10"/>
    </row>
    <row r="904146" spans="13:13">
      <c r="M904146" s="10"/>
    </row>
    <row r="904147" spans="13:13" ht="13">
      <c r="M904147" s="19"/>
    </row>
    <row r="904148" spans="13:13">
      <c r="M904148" s="10"/>
    </row>
    <row r="904174" spans="13:13">
      <c r="M904174" s="10"/>
    </row>
    <row r="904175" spans="13:13" ht="13">
      <c r="M904175" s="19"/>
    </row>
    <row r="904176" spans="13:13">
      <c r="M904176" s="10"/>
    </row>
    <row r="904202" spans="13:13">
      <c r="M904202" s="10"/>
    </row>
    <row r="904203" spans="13:13" ht="13">
      <c r="M904203" s="19"/>
    </row>
    <row r="904204" spans="13:13">
      <c r="M904204" s="10"/>
    </row>
    <row r="904230" spans="13:13">
      <c r="M904230" s="10"/>
    </row>
    <row r="904231" spans="13:13" ht="13">
      <c r="M904231" s="19"/>
    </row>
    <row r="904232" spans="13:13">
      <c r="M904232" s="10"/>
    </row>
    <row r="904258" spans="13:13">
      <c r="M904258" s="10"/>
    </row>
    <row r="904259" spans="13:13" ht="13">
      <c r="M904259" s="19"/>
    </row>
    <row r="904260" spans="13:13">
      <c r="M904260" s="10"/>
    </row>
    <row r="904286" spans="13:13">
      <c r="M904286" s="10"/>
    </row>
    <row r="904287" spans="13:13" ht="13">
      <c r="M904287" s="19"/>
    </row>
    <row r="904288" spans="13:13">
      <c r="M904288" s="10"/>
    </row>
    <row r="904314" spans="13:13">
      <c r="M904314" s="10"/>
    </row>
    <row r="904315" spans="13:13" ht="13">
      <c r="M904315" s="19"/>
    </row>
    <row r="904316" spans="13:13">
      <c r="M904316" s="10"/>
    </row>
    <row r="904342" spans="13:13">
      <c r="M904342" s="10"/>
    </row>
    <row r="904343" spans="13:13" ht="13">
      <c r="M904343" s="19"/>
    </row>
    <row r="904344" spans="13:13">
      <c r="M904344" s="10"/>
    </row>
    <row r="904370" spans="13:13">
      <c r="M904370" s="10"/>
    </row>
    <row r="904371" spans="13:13" ht="13">
      <c r="M904371" s="19"/>
    </row>
    <row r="904372" spans="13:13">
      <c r="M904372" s="10"/>
    </row>
    <row r="904398" spans="13:13">
      <c r="M904398" s="10"/>
    </row>
    <row r="904399" spans="13:13" ht="13">
      <c r="M904399" s="19"/>
    </row>
    <row r="904400" spans="13:13">
      <c r="M904400" s="10"/>
    </row>
    <row r="904426" spans="13:13">
      <c r="M904426" s="10"/>
    </row>
    <row r="904427" spans="13:13" ht="13">
      <c r="M904427" s="19"/>
    </row>
    <row r="904428" spans="13:13">
      <c r="M904428" s="10"/>
    </row>
    <row r="904454" spans="13:13">
      <c r="M904454" s="10"/>
    </row>
    <row r="904455" spans="13:13" ht="13">
      <c r="M904455" s="19"/>
    </row>
    <row r="904456" spans="13:13">
      <c r="M904456" s="10"/>
    </row>
    <row r="904482" spans="13:13">
      <c r="M904482" s="10"/>
    </row>
    <row r="904483" spans="13:13" ht="13">
      <c r="M904483" s="19"/>
    </row>
    <row r="904484" spans="13:13">
      <c r="M904484" s="10"/>
    </row>
    <row r="904510" spans="13:13">
      <c r="M904510" s="10"/>
    </row>
    <row r="904511" spans="13:13" ht="13">
      <c r="M904511" s="19"/>
    </row>
    <row r="904512" spans="13:13">
      <c r="M904512" s="10"/>
    </row>
    <row r="904538" spans="13:13">
      <c r="M904538" s="10"/>
    </row>
    <row r="904539" spans="13:13" ht="13">
      <c r="M904539" s="19"/>
    </row>
    <row r="904540" spans="13:13">
      <c r="M904540" s="10"/>
    </row>
    <row r="904566" spans="13:13">
      <c r="M904566" s="10"/>
    </row>
    <row r="904567" spans="13:13" ht="13">
      <c r="M904567" s="19"/>
    </row>
    <row r="904568" spans="13:13">
      <c r="M904568" s="10"/>
    </row>
    <row r="904594" spans="13:13">
      <c r="M904594" s="10"/>
    </row>
    <row r="904595" spans="13:13" ht="13">
      <c r="M904595" s="19"/>
    </row>
    <row r="904596" spans="13:13">
      <c r="M904596" s="10"/>
    </row>
    <row r="904622" spans="13:13">
      <c r="M904622" s="10"/>
    </row>
    <row r="904623" spans="13:13" ht="13">
      <c r="M904623" s="19"/>
    </row>
    <row r="904624" spans="13:13">
      <c r="M904624" s="10"/>
    </row>
    <row r="904650" spans="13:13">
      <c r="M904650" s="10"/>
    </row>
    <row r="904651" spans="13:13" ht="13">
      <c r="M904651" s="19"/>
    </row>
    <row r="904652" spans="13:13">
      <c r="M904652" s="10"/>
    </row>
    <row r="904678" spans="13:13">
      <c r="M904678" s="10"/>
    </row>
    <row r="904679" spans="13:13" ht="13">
      <c r="M904679" s="19"/>
    </row>
    <row r="904680" spans="13:13">
      <c r="M904680" s="10"/>
    </row>
    <row r="904706" spans="13:13">
      <c r="M904706" s="10"/>
    </row>
    <row r="904707" spans="13:13" ht="13">
      <c r="M904707" s="19"/>
    </row>
    <row r="904708" spans="13:13">
      <c r="M904708" s="10"/>
    </row>
    <row r="904734" spans="13:13">
      <c r="M904734" s="10"/>
    </row>
    <row r="904735" spans="13:13" ht="13">
      <c r="M904735" s="19"/>
    </row>
    <row r="904736" spans="13:13">
      <c r="M904736" s="10"/>
    </row>
    <row r="904762" spans="13:13">
      <c r="M904762" s="10"/>
    </row>
    <row r="904763" spans="13:13" ht="13">
      <c r="M904763" s="19"/>
    </row>
    <row r="904764" spans="13:13">
      <c r="M904764" s="10"/>
    </row>
    <row r="904790" spans="13:13">
      <c r="M904790" s="10"/>
    </row>
    <row r="904791" spans="13:13" ht="13">
      <c r="M904791" s="19"/>
    </row>
    <row r="904792" spans="13:13">
      <c r="M904792" s="10"/>
    </row>
    <row r="904818" spans="13:13">
      <c r="M904818" s="10"/>
    </row>
    <row r="904819" spans="13:13" ht="13">
      <c r="M904819" s="19"/>
    </row>
    <row r="904820" spans="13:13">
      <c r="M904820" s="10"/>
    </row>
    <row r="904846" spans="13:13">
      <c r="M904846" s="10"/>
    </row>
    <row r="904847" spans="13:13" ht="13">
      <c r="M904847" s="19"/>
    </row>
    <row r="904848" spans="13:13">
      <c r="M904848" s="10"/>
    </row>
    <row r="904874" spans="13:13">
      <c r="M904874" s="10"/>
    </row>
    <row r="904875" spans="13:13" ht="13">
      <c r="M904875" s="19"/>
    </row>
    <row r="904876" spans="13:13">
      <c r="M904876" s="10"/>
    </row>
    <row r="904902" spans="13:13">
      <c r="M904902" s="10"/>
    </row>
    <row r="904903" spans="13:13" ht="13">
      <c r="M904903" s="19"/>
    </row>
    <row r="904904" spans="13:13">
      <c r="M904904" s="10"/>
    </row>
    <row r="904930" spans="13:13">
      <c r="M904930" s="10"/>
    </row>
    <row r="904931" spans="13:13" ht="13">
      <c r="M904931" s="19"/>
    </row>
    <row r="904932" spans="13:13">
      <c r="M904932" s="10"/>
    </row>
    <row r="904958" spans="13:13">
      <c r="M904958" s="10"/>
    </row>
    <row r="904959" spans="13:13" ht="13">
      <c r="M904959" s="19"/>
    </row>
    <row r="904960" spans="13:13">
      <c r="M904960" s="10"/>
    </row>
    <row r="904986" spans="13:13">
      <c r="M904986" s="10"/>
    </row>
    <row r="904987" spans="13:13" ht="13">
      <c r="M904987" s="19"/>
    </row>
    <row r="904988" spans="13:13">
      <c r="M904988" s="10"/>
    </row>
    <row r="905014" spans="13:13">
      <c r="M905014" s="10"/>
    </row>
    <row r="905015" spans="13:13" ht="13">
      <c r="M905015" s="19"/>
    </row>
    <row r="905016" spans="13:13">
      <c r="M905016" s="10"/>
    </row>
    <row r="905042" spans="13:13">
      <c r="M905042" s="10"/>
    </row>
    <row r="905043" spans="13:13" ht="13">
      <c r="M905043" s="19"/>
    </row>
    <row r="905044" spans="13:13">
      <c r="M905044" s="10"/>
    </row>
    <row r="905070" spans="13:13">
      <c r="M905070" s="10"/>
    </row>
    <row r="905071" spans="13:13" ht="13">
      <c r="M905071" s="19"/>
    </row>
    <row r="905072" spans="13:13">
      <c r="M905072" s="10"/>
    </row>
    <row r="905098" spans="13:13">
      <c r="M905098" s="10"/>
    </row>
    <row r="905099" spans="13:13" ht="13">
      <c r="M905099" s="19"/>
    </row>
    <row r="905100" spans="13:13">
      <c r="M905100" s="10"/>
    </row>
    <row r="905126" spans="13:13">
      <c r="M905126" s="10"/>
    </row>
    <row r="905127" spans="13:13" ht="13">
      <c r="M905127" s="19"/>
    </row>
    <row r="905128" spans="13:13">
      <c r="M905128" s="10"/>
    </row>
    <row r="905154" spans="13:13">
      <c r="M905154" s="10"/>
    </row>
    <row r="905155" spans="13:13" ht="13">
      <c r="M905155" s="19"/>
    </row>
    <row r="905156" spans="13:13">
      <c r="M905156" s="10"/>
    </row>
    <row r="905182" spans="13:13">
      <c r="M905182" s="10"/>
    </row>
    <row r="905183" spans="13:13" ht="13">
      <c r="M905183" s="19"/>
    </row>
    <row r="905184" spans="13:13">
      <c r="M905184" s="10"/>
    </row>
    <row r="905210" spans="13:13">
      <c r="M905210" s="10"/>
    </row>
    <row r="905211" spans="13:13" ht="13">
      <c r="M905211" s="19"/>
    </row>
    <row r="905212" spans="13:13">
      <c r="M905212" s="10"/>
    </row>
    <row r="905238" spans="13:13">
      <c r="M905238" s="10"/>
    </row>
    <row r="905239" spans="13:13" ht="13">
      <c r="M905239" s="19"/>
    </row>
    <row r="905240" spans="13:13">
      <c r="M905240" s="10"/>
    </row>
    <row r="905266" spans="13:13">
      <c r="M905266" s="10"/>
    </row>
    <row r="905267" spans="13:13" ht="13">
      <c r="M905267" s="19"/>
    </row>
    <row r="905268" spans="13:13">
      <c r="M905268" s="10"/>
    </row>
    <row r="905294" spans="13:13">
      <c r="M905294" s="10"/>
    </row>
    <row r="905295" spans="13:13" ht="13">
      <c r="M905295" s="19"/>
    </row>
    <row r="905296" spans="13:13">
      <c r="M905296" s="10"/>
    </row>
    <row r="905322" spans="13:13">
      <c r="M905322" s="10"/>
    </row>
    <row r="905323" spans="13:13" ht="13">
      <c r="M905323" s="19"/>
    </row>
    <row r="905324" spans="13:13">
      <c r="M905324" s="10"/>
    </row>
    <row r="905350" spans="13:13">
      <c r="M905350" s="10"/>
    </row>
    <row r="905351" spans="13:13" ht="13">
      <c r="M905351" s="19"/>
    </row>
    <row r="905352" spans="13:13">
      <c r="M905352" s="10"/>
    </row>
    <row r="905378" spans="13:13">
      <c r="M905378" s="10"/>
    </row>
    <row r="905379" spans="13:13" ht="13">
      <c r="M905379" s="19"/>
    </row>
    <row r="905380" spans="13:13">
      <c r="M905380" s="10"/>
    </row>
    <row r="905406" spans="13:13">
      <c r="M905406" s="10"/>
    </row>
    <row r="905407" spans="13:13" ht="13">
      <c r="M905407" s="19"/>
    </row>
    <row r="905408" spans="13:13">
      <c r="M905408" s="10"/>
    </row>
    <row r="905434" spans="13:13">
      <c r="M905434" s="10"/>
    </row>
    <row r="905435" spans="13:13" ht="13">
      <c r="M905435" s="19"/>
    </row>
    <row r="905436" spans="13:13">
      <c r="M905436" s="10"/>
    </row>
    <row r="905462" spans="13:13">
      <c r="M905462" s="10"/>
    </row>
    <row r="905463" spans="13:13" ht="13">
      <c r="M905463" s="19"/>
    </row>
    <row r="905464" spans="13:13">
      <c r="M905464" s="10"/>
    </row>
    <row r="905490" spans="13:13">
      <c r="M905490" s="10"/>
    </row>
    <row r="905491" spans="13:13" ht="13">
      <c r="M905491" s="19"/>
    </row>
    <row r="905492" spans="13:13">
      <c r="M905492" s="10"/>
    </row>
    <row r="905518" spans="13:13">
      <c r="M905518" s="10"/>
    </row>
    <row r="905519" spans="13:13" ht="13">
      <c r="M905519" s="19"/>
    </row>
    <row r="905520" spans="13:13">
      <c r="M905520" s="10"/>
    </row>
    <row r="905546" spans="13:13">
      <c r="M905546" s="10"/>
    </row>
    <row r="905547" spans="13:13" ht="13">
      <c r="M905547" s="19"/>
    </row>
    <row r="905548" spans="13:13">
      <c r="M905548" s="10"/>
    </row>
    <row r="905574" spans="13:13">
      <c r="M905574" s="10"/>
    </row>
    <row r="905575" spans="13:13" ht="13">
      <c r="M905575" s="19"/>
    </row>
    <row r="905576" spans="13:13">
      <c r="M905576" s="10"/>
    </row>
    <row r="905602" spans="13:13">
      <c r="M905602" s="10"/>
    </row>
    <row r="905603" spans="13:13" ht="13">
      <c r="M905603" s="19"/>
    </row>
    <row r="905604" spans="13:13">
      <c r="M905604" s="10"/>
    </row>
    <row r="905630" spans="13:13">
      <c r="M905630" s="10"/>
    </row>
    <row r="905631" spans="13:13" ht="13">
      <c r="M905631" s="19"/>
    </row>
    <row r="905632" spans="13:13">
      <c r="M905632" s="10"/>
    </row>
    <row r="905658" spans="13:13">
      <c r="M905658" s="10"/>
    </row>
    <row r="905659" spans="13:13" ht="13">
      <c r="M905659" s="19"/>
    </row>
    <row r="905660" spans="13:13">
      <c r="M905660" s="10"/>
    </row>
    <row r="905686" spans="13:13">
      <c r="M905686" s="10"/>
    </row>
    <row r="905687" spans="13:13" ht="13">
      <c r="M905687" s="19"/>
    </row>
    <row r="905688" spans="13:13">
      <c r="M905688" s="10"/>
    </row>
    <row r="905714" spans="13:13">
      <c r="M905714" s="10"/>
    </row>
    <row r="905715" spans="13:13" ht="13">
      <c r="M905715" s="19"/>
    </row>
    <row r="905716" spans="13:13">
      <c r="M905716" s="10"/>
    </row>
    <row r="905742" spans="13:13">
      <c r="M905742" s="10"/>
    </row>
    <row r="905743" spans="13:13" ht="13">
      <c r="M905743" s="19"/>
    </row>
    <row r="905744" spans="13:13">
      <c r="M905744" s="10"/>
    </row>
    <row r="905770" spans="13:13">
      <c r="M905770" s="10"/>
    </row>
    <row r="905771" spans="13:13" ht="13">
      <c r="M905771" s="19"/>
    </row>
    <row r="905772" spans="13:13">
      <c r="M905772" s="10"/>
    </row>
    <row r="905798" spans="13:13">
      <c r="M905798" s="10"/>
    </row>
    <row r="905799" spans="13:13" ht="13">
      <c r="M905799" s="19"/>
    </row>
    <row r="905800" spans="13:13">
      <c r="M905800" s="10"/>
    </row>
    <row r="905826" spans="13:13">
      <c r="M905826" s="10"/>
    </row>
    <row r="905827" spans="13:13" ht="13">
      <c r="M905827" s="19"/>
    </row>
    <row r="905828" spans="13:13">
      <c r="M905828" s="10"/>
    </row>
    <row r="905854" spans="13:13">
      <c r="M905854" s="10"/>
    </row>
    <row r="905855" spans="13:13" ht="13">
      <c r="M905855" s="19"/>
    </row>
    <row r="905856" spans="13:13">
      <c r="M905856" s="10"/>
    </row>
    <row r="905882" spans="13:13">
      <c r="M905882" s="10"/>
    </row>
    <row r="905883" spans="13:13" ht="13">
      <c r="M905883" s="19"/>
    </row>
    <row r="905884" spans="13:13">
      <c r="M905884" s="10"/>
    </row>
    <row r="905910" spans="13:13">
      <c r="M905910" s="10"/>
    </row>
    <row r="905911" spans="13:13" ht="13">
      <c r="M905911" s="19"/>
    </row>
    <row r="905912" spans="13:13">
      <c r="M905912" s="10"/>
    </row>
    <row r="905938" spans="13:13">
      <c r="M905938" s="10"/>
    </row>
    <row r="905939" spans="13:13" ht="13">
      <c r="M905939" s="19"/>
    </row>
    <row r="905940" spans="13:13">
      <c r="M905940" s="10"/>
    </row>
    <row r="905966" spans="13:13">
      <c r="M905966" s="10"/>
    </row>
    <row r="905967" spans="13:13" ht="13">
      <c r="M905967" s="19"/>
    </row>
    <row r="905968" spans="13:13">
      <c r="M905968" s="10"/>
    </row>
    <row r="905994" spans="13:13">
      <c r="M905994" s="10"/>
    </row>
    <row r="905995" spans="13:13" ht="13">
      <c r="M905995" s="19"/>
    </row>
    <row r="905996" spans="13:13">
      <c r="M905996" s="10"/>
    </row>
    <row r="906022" spans="13:13">
      <c r="M906022" s="10"/>
    </row>
    <row r="906023" spans="13:13" ht="13">
      <c r="M906023" s="19"/>
    </row>
    <row r="906024" spans="13:13">
      <c r="M906024" s="10"/>
    </row>
    <row r="906050" spans="13:13">
      <c r="M906050" s="10"/>
    </row>
    <row r="906051" spans="13:13" ht="13">
      <c r="M906051" s="19"/>
    </row>
    <row r="906052" spans="13:13">
      <c r="M906052" s="10"/>
    </row>
    <row r="906078" spans="13:13">
      <c r="M906078" s="10"/>
    </row>
    <row r="906079" spans="13:13" ht="13">
      <c r="M906079" s="19"/>
    </row>
    <row r="906080" spans="13:13">
      <c r="M906080" s="10"/>
    </row>
    <row r="906106" spans="13:13">
      <c r="M906106" s="10"/>
    </row>
    <row r="906107" spans="13:13" ht="13">
      <c r="M906107" s="19"/>
    </row>
    <row r="906108" spans="13:13">
      <c r="M906108" s="10"/>
    </row>
    <row r="906134" spans="13:13">
      <c r="M906134" s="10"/>
    </row>
    <row r="906135" spans="13:13" ht="13">
      <c r="M906135" s="19"/>
    </row>
    <row r="906136" spans="13:13">
      <c r="M906136" s="10"/>
    </row>
    <row r="906162" spans="13:13">
      <c r="M906162" s="10"/>
    </row>
    <row r="906163" spans="13:13" ht="13">
      <c r="M906163" s="19"/>
    </row>
    <row r="906164" spans="13:13">
      <c r="M906164" s="10"/>
    </row>
    <row r="906190" spans="13:13">
      <c r="M906190" s="10"/>
    </row>
    <row r="906191" spans="13:13" ht="13">
      <c r="M906191" s="19"/>
    </row>
    <row r="906192" spans="13:13">
      <c r="M906192" s="10"/>
    </row>
    <row r="906218" spans="13:13">
      <c r="M906218" s="10"/>
    </row>
    <row r="906219" spans="13:13" ht="13">
      <c r="M906219" s="19"/>
    </row>
    <row r="906220" spans="13:13">
      <c r="M906220" s="10"/>
    </row>
    <row r="906246" spans="13:13">
      <c r="M906246" s="10"/>
    </row>
    <row r="906247" spans="13:13" ht="13">
      <c r="M906247" s="19"/>
    </row>
    <row r="906248" spans="13:13">
      <c r="M906248" s="10"/>
    </row>
    <row r="906274" spans="13:13">
      <c r="M906274" s="10"/>
    </row>
    <row r="906275" spans="13:13" ht="13">
      <c r="M906275" s="19"/>
    </row>
    <row r="906276" spans="13:13">
      <c r="M906276" s="10"/>
    </row>
    <row r="906302" spans="13:13">
      <c r="M906302" s="10"/>
    </row>
    <row r="906303" spans="13:13" ht="13">
      <c r="M906303" s="19"/>
    </row>
    <row r="906304" spans="13:13">
      <c r="M906304" s="10"/>
    </row>
    <row r="906330" spans="13:13">
      <c r="M906330" s="10"/>
    </row>
    <row r="906331" spans="13:13" ht="13">
      <c r="M906331" s="19"/>
    </row>
    <row r="906332" spans="13:13">
      <c r="M906332" s="10"/>
    </row>
    <row r="906358" spans="13:13">
      <c r="M906358" s="10"/>
    </row>
    <row r="906359" spans="13:13" ht="13">
      <c r="M906359" s="19"/>
    </row>
    <row r="906360" spans="13:13">
      <c r="M906360" s="10"/>
    </row>
    <row r="906386" spans="13:13">
      <c r="M906386" s="10"/>
    </row>
    <row r="906387" spans="13:13" ht="13">
      <c r="M906387" s="19"/>
    </row>
    <row r="906388" spans="13:13">
      <c r="M906388" s="10"/>
    </row>
    <row r="906414" spans="13:13">
      <c r="M906414" s="10"/>
    </row>
    <row r="906415" spans="13:13" ht="13">
      <c r="M906415" s="19"/>
    </row>
    <row r="906416" spans="13:13">
      <c r="M906416" s="10"/>
    </row>
    <row r="906442" spans="13:13">
      <c r="M906442" s="10"/>
    </row>
    <row r="906443" spans="13:13" ht="13">
      <c r="M906443" s="19"/>
    </row>
    <row r="906444" spans="13:13">
      <c r="M906444" s="10"/>
    </row>
    <row r="906470" spans="13:13">
      <c r="M906470" s="10"/>
    </row>
    <row r="906471" spans="13:13" ht="13">
      <c r="M906471" s="19"/>
    </row>
    <row r="906472" spans="13:13">
      <c r="M906472" s="10"/>
    </row>
    <row r="906498" spans="13:13">
      <c r="M906498" s="10"/>
    </row>
    <row r="906499" spans="13:13" ht="13">
      <c r="M906499" s="19"/>
    </row>
    <row r="906500" spans="13:13">
      <c r="M906500" s="10"/>
    </row>
    <row r="906526" spans="13:13">
      <c r="M906526" s="10"/>
    </row>
    <row r="906527" spans="13:13" ht="13">
      <c r="M906527" s="19"/>
    </row>
    <row r="906528" spans="13:13">
      <c r="M906528" s="10"/>
    </row>
    <row r="906554" spans="13:13">
      <c r="M906554" s="10"/>
    </row>
    <row r="906555" spans="13:13" ht="13">
      <c r="M906555" s="19"/>
    </row>
    <row r="906556" spans="13:13">
      <c r="M906556" s="10"/>
    </row>
    <row r="906582" spans="13:13">
      <c r="M906582" s="10"/>
    </row>
    <row r="906583" spans="13:13" ht="13">
      <c r="M906583" s="19"/>
    </row>
    <row r="906584" spans="13:13">
      <c r="M906584" s="10"/>
    </row>
    <row r="906610" spans="13:13">
      <c r="M906610" s="10"/>
    </row>
    <row r="906611" spans="13:13" ht="13">
      <c r="M906611" s="19"/>
    </row>
    <row r="906612" spans="13:13">
      <c r="M906612" s="10"/>
    </row>
    <row r="906638" spans="13:13">
      <c r="M906638" s="10"/>
    </row>
    <row r="906639" spans="13:13" ht="13">
      <c r="M906639" s="19"/>
    </row>
    <row r="906640" spans="13:13">
      <c r="M906640" s="10"/>
    </row>
    <row r="906666" spans="13:13">
      <c r="M906666" s="10"/>
    </row>
    <row r="906667" spans="13:13" ht="13">
      <c r="M906667" s="19"/>
    </row>
    <row r="906668" spans="13:13">
      <c r="M906668" s="10"/>
    </row>
    <row r="906694" spans="13:13">
      <c r="M906694" s="10"/>
    </row>
    <row r="906695" spans="13:13" ht="13">
      <c r="M906695" s="19"/>
    </row>
    <row r="906696" spans="13:13">
      <c r="M906696" s="10"/>
    </row>
    <row r="906722" spans="13:13">
      <c r="M906722" s="10"/>
    </row>
    <row r="906723" spans="13:13" ht="13">
      <c r="M906723" s="19"/>
    </row>
    <row r="906724" spans="13:13">
      <c r="M906724" s="10"/>
    </row>
    <row r="906750" spans="13:13">
      <c r="M906750" s="10"/>
    </row>
    <row r="906751" spans="13:13" ht="13">
      <c r="M906751" s="19"/>
    </row>
    <row r="906752" spans="13:13">
      <c r="M906752" s="10"/>
    </row>
    <row r="906778" spans="13:13">
      <c r="M906778" s="10"/>
    </row>
    <row r="906779" spans="13:13" ht="13">
      <c r="M906779" s="19"/>
    </row>
    <row r="906780" spans="13:13">
      <c r="M906780" s="10"/>
    </row>
    <row r="906806" spans="13:13">
      <c r="M906806" s="10"/>
    </row>
    <row r="906807" spans="13:13" ht="13">
      <c r="M906807" s="19"/>
    </row>
    <row r="906808" spans="13:13">
      <c r="M906808" s="10"/>
    </row>
    <row r="906834" spans="13:13">
      <c r="M906834" s="10"/>
    </row>
    <row r="906835" spans="13:13" ht="13">
      <c r="M906835" s="19"/>
    </row>
    <row r="906836" spans="13:13">
      <c r="M906836" s="10"/>
    </row>
    <row r="906862" spans="13:13">
      <c r="M906862" s="10"/>
    </row>
    <row r="906863" spans="13:13" ht="13">
      <c r="M906863" s="19"/>
    </row>
    <row r="906864" spans="13:13">
      <c r="M906864" s="10"/>
    </row>
    <row r="906890" spans="13:13">
      <c r="M906890" s="10"/>
    </row>
    <row r="906891" spans="13:13" ht="13">
      <c r="M906891" s="19"/>
    </row>
    <row r="906892" spans="13:13">
      <c r="M906892" s="10"/>
    </row>
    <row r="906918" spans="13:13">
      <c r="M906918" s="10"/>
    </row>
    <row r="906919" spans="13:13" ht="13">
      <c r="M906919" s="19"/>
    </row>
    <row r="906920" spans="13:13">
      <c r="M906920" s="10"/>
    </row>
    <row r="906946" spans="13:13">
      <c r="M906946" s="10"/>
    </row>
    <row r="906947" spans="13:13" ht="13">
      <c r="M906947" s="19"/>
    </row>
    <row r="906948" spans="13:13">
      <c r="M906948" s="10"/>
    </row>
    <row r="906974" spans="13:13">
      <c r="M906974" s="10"/>
    </row>
    <row r="906975" spans="13:13" ht="13">
      <c r="M906975" s="19"/>
    </row>
    <row r="906976" spans="13:13">
      <c r="M906976" s="10"/>
    </row>
    <row r="907002" spans="13:13">
      <c r="M907002" s="10"/>
    </row>
    <row r="907003" spans="13:13" ht="13">
      <c r="M907003" s="19"/>
    </row>
    <row r="907004" spans="13:13">
      <c r="M907004" s="10"/>
    </row>
    <row r="907030" spans="13:13">
      <c r="M907030" s="10"/>
    </row>
    <row r="907031" spans="13:13" ht="13">
      <c r="M907031" s="19"/>
    </row>
    <row r="907032" spans="13:13">
      <c r="M907032" s="10"/>
    </row>
    <row r="907058" spans="13:13">
      <c r="M907058" s="10"/>
    </row>
    <row r="907059" spans="13:13" ht="13">
      <c r="M907059" s="19"/>
    </row>
    <row r="907060" spans="13:13">
      <c r="M907060" s="10"/>
    </row>
    <row r="907086" spans="13:13">
      <c r="M907086" s="10"/>
    </row>
    <row r="907087" spans="13:13" ht="13">
      <c r="M907087" s="19"/>
    </row>
    <row r="907088" spans="13:13">
      <c r="M907088" s="10"/>
    </row>
    <row r="907114" spans="13:13">
      <c r="M907114" s="10"/>
    </row>
    <row r="907115" spans="13:13" ht="13">
      <c r="M907115" s="19"/>
    </row>
    <row r="907116" spans="13:13">
      <c r="M907116" s="10"/>
    </row>
    <row r="907142" spans="13:13">
      <c r="M907142" s="10"/>
    </row>
    <row r="907143" spans="13:13" ht="13">
      <c r="M907143" s="19"/>
    </row>
    <row r="907144" spans="13:13">
      <c r="M907144" s="10"/>
    </row>
    <row r="907170" spans="13:13">
      <c r="M907170" s="10"/>
    </row>
    <row r="907171" spans="13:13" ht="13">
      <c r="M907171" s="19"/>
    </row>
    <row r="907172" spans="13:13">
      <c r="M907172" s="10"/>
    </row>
    <row r="907198" spans="13:13">
      <c r="M907198" s="10"/>
    </row>
    <row r="907199" spans="13:13" ht="13">
      <c r="M907199" s="19"/>
    </row>
    <row r="907200" spans="13:13">
      <c r="M907200" s="10"/>
    </row>
    <row r="907226" spans="13:13">
      <c r="M907226" s="10"/>
    </row>
    <row r="907227" spans="13:13" ht="13">
      <c r="M907227" s="19"/>
    </row>
    <row r="907228" spans="13:13">
      <c r="M907228" s="10"/>
    </row>
    <row r="907254" spans="13:13">
      <c r="M907254" s="10"/>
    </row>
    <row r="907255" spans="13:13" ht="13">
      <c r="M907255" s="19"/>
    </row>
    <row r="907256" spans="13:13">
      <c r="M907256" s="10"/>
    </row>
    <row r="907282" spans="13:13">
      <c r="M907282" s="10"/>
    </row>
    <row r="907283" spans="13:13" ht="13">
      <c r="M907283" s="19"/>
    </row>
    <row r="907284" spans="13:13">
      <c r="M907284" s="10"/>
    </row>
    <row r="907310" spans="13:13">
      <c r="M907310" s="10"/>
    </row>
    <row r="907311" spans="13:13" ht="13">
      <c r="M907311" s="19"/>
    </row>
    <row r="907312" spans="13:13">
      <c r="M907312" s="10"/>
    </row>
    <row r="907338" spans="13:13">
      <c r="M907338" s="10"/>
    </row>
    <row r="907339" spans="13:13" ht="13">
      <c r="M907339" s="19"/>
    </row>
    <row r="907340" spans="13:13">
      <c r="M907340" s="10"/>
    </row>
    <row r="907366" spans="13:13">
      <c r="M907366" s="10"/>
    </row>
    <row r="907367" spans="13:13" ht="13">
      <c r="M907367" s="19"/>
    </row>
    <row r="907368" spans="13:13">
      <c r="M907368" s="10"/>
    </row>
    <row r="907394" spans="13:13">
      <c r="M907394" s="10"/>
    </row>
    <row r="907395" spans="13:13" ht="13">
      <c r="M907395" s="19"/>
    </row>
    <row r="907396" spans="13:13">
      <c r="M907396" s="10"/>
    </row>
    <row r="907422" spans="13:13">
      <c r="M907422" s="10"/>
    </row>
    <row r="907423" spans="13:13" ht="13">
      <c r="M907423" s="19"/>
    </row>
    <row r="907424" spans="13:13">
      <c r="M907424" s="10"/>
    </row>
    <row r="907450" spans="13:13">
      <c r="M907450" s="10"/>
    </row>
    <row r="907451" spans="13:13" ht="13">
      <c r="M907451" s="19"/>
    </row>
    <row r="907452" spans="13:13">
      <c r="M907452" s="10"/>
    </row>
    <row r="907478" spans="13:13">
      <c r="M907478" s="10"/>
    </row>
    <row r="907479" spans="13:13" ht="13">
      <c r="M907479" s="19"/>
    </row>
    <row r="907480" spans="13:13">
      <c r="M907480" s="10"/>
    </row>
    <row r="907506" spans="13:13">
      <c r="M907506" s="10"/>
    </row>
    <row r="907507" spans="13:13" ht="13">
      <c r="M907507" s="19"/>
    </row>
    <row r="907508" spans="13:13">
      <c r="M907508" s="10"/>
    </row>
    <row r="907534" spans="13:13">
      <c r="M907534" s="10"/>
    </row>
    <row r="907535" spans="13:13" ht="13">
      <c r="M907535" s="19"/>
    </row>
    <row r="907536" spans="13:13">
      <c r="M907536" s="10"/>
    </row>
    <row r="907562" spans="13:13">
      <c r="M907562" s="10"/>
    </row>
    <row r="907563" spans="13:13" ht="13">
      <c r="M907563" s="19"/>
    </row>
    <row r="907564" spans="13:13">
      <c r="M907564" s="10"/>
    </row>
    <row r="907590" spans="13:13">
      <c r="M907590" s="10"/>
    </row>
    <row r="907591" spans="13:13" ht="13">
      <c r="M907591" s="19"/>
    </row>
    <row r="907592" spans="13:13">
      <c r="M907592" s="10"/>
    </row>
    <row r="907618" spans="13:13">
      <c r="M907618" s="10"/>
    </row>
    <row r="907619" spans="13:13" ht="13">
      <c r="M907619" s="19"/>
    </row>
    <row r="907620" spans="13:13">
      <c r="M907620" s="10"/>
    </row>
    <row r="907646" spans="13:13">
      <c r="M907646" s="10"/>
    </row>
    <row r="907647" spans="13:13" ht="13">
      <c r="M907647" s="19"/>
    </row>
    <row r="907648" spans="13:13">
      <c r="M907648" s="10"/>
    </row>
    <row r="907674" spans="13:13">
      <c r="M907674" s="10"/>
    </row>
    <row r="907675" spans="13:13" ht="13">
      <c r="M907675" s="19"/>
    </row>
    <row r="907676" spans="13:13">
      <c r="M907676" s="10"/>
    </row>
    <row r="907702" spans="13:13">
      <c r="M907702" s="10"/>
    </row>
    <row r="907703" spans="13:13" ht="13">
      <c r="M907703" s="19"/>
    </row>
    <row r="907704" spans="13:13">
      <c r="M907704" s="10"/>
    </row>
    <row r="907730" spans="13:13">
      <c r="M907730" s="10"/>
    </row>
    <row r="907731" spans="13:13" ht="13">
      <c r="M907731" s="19"/>
    </row>
    <row r="907732" spans="13:13">
      <c r="M907732" s="10"/>
    </row>
    <row r="907758" spans="13:13">
      <c r="M907758" s="10"/>
    </row>
    <row r="907759" spans="13:13" ht="13">
      <c r="M907759" s="19"/>
    </row>
    <row r="907760" spans="13:13">
      <c r="M907760" s="10"/>
    </row>
    <row r="907786" spans="13:13">
      <c r="M907786" s="10"/>
    </row>
    <row r="907787" spans="13:13" ht="13">
      <c r="M907787" s="19"/>
    </row>
    <row r="907788" spans="13:13">
      <c r="M907788" s="10"/>
    </row>
    <row r="907814" spans="13:13">
      <c r="M907814" s="10"/>
    </row>
    <row r="907815" spans="13:13" ht="13">
      <c r="M907815" s="19"/>
    </row>
    <row r="907816" spans="13:13">
      <c r="M907816" s="10"/>
    </row>
    <row r="907842" spans="13:13">
      <c r="M907842" s="10"/>
    </row>
    <row r="907843" spans="13:13" ht="13">
      <c r="M907843" s="19"/>
    </row>
    <row r="907844" spans="13:13">
      <c r="M907844" s="10"/>
    </row>
    <row r="907870" spans="13:13">
      <c r="M907870" s="10"/>
    </row>
    <row r="907871" spans="13:13" ht="13">
      <c r="M907871" s="19"/>
    </row>
    <row r="907872" spans="13:13">
      <c r="M907872" s="10"/>
    </row>
    <row r="907898" spans="13:13">
      <c r="M907898" s="10"/>
    </row>
    <row r="907899" spans="13:13" ht="13">
      <c r="M907899" s="19"/>
    </row>
    <row r="907900" spans="13:13">
      <c r="M907900" s="10"/>
    </row>
    <row r="907926" spans="13:13">
      <c r="M907926" s="10"/>
    </row>
    <row r="907927" spans="13:13" ht="13">
      <c r="M907927" s="19"/>
    </row>
    <row r="907928" spans="13:13">
      <c r="M907928" s="10"/>
    </row>
    <row r="907954" spans="13:13">
      <c r="M907954" s="10"/>
    </row>
    <row r="907955" spans="13:13" ht="13">
      <c r="M907955" s="19"/>
    </row>
    <row r="907956" spans="13:13">
      <c r="M907956" s="10"/>
    </row>
    <row r="907982" spans="13:13">
      <c r="M907982" s="10"/>
    </row>
    <row r="907983" spans="13:13" ht="13">
      <c r="M907983" s="19"/>
    </row>
    <row r="907984" spans="13:13">
      <c r="M907984" s="10"/>
    </row>
    <row r="908010" spans="13:13">
      <c r="M908010" s="10"/>
    </row>
    <row r="908011" spans="13:13" ht="13">
      <c r="M908011" s="19"/>
    </row>
    <row r="908012" spans="13:13">
      <c r="M908012" s="10"/>
    </row>
    <row r="908038" spans="13:13">
      <c r="M908038" s="10"/>
    </row>
    <row r="908039" spans="13:13" ht="13">
      <c r="M908039" s="19"/>
    </row>
    <row r="908040" spans="13:13">
      <c r="M908040" s="10"/>
    </row>
    <row r="908066" spans="13:13">
      <c r="M908066" s="10"/>
    </row>
    <row r="908067" spans="13:13" ht="13">
      <c r="M908067" s="19"/>
    </row>
    <row r="908068" spans="13:13">
      <c r="M908068" s="10"/>
    </row>
    <row r="908094" spans="13:13">
      <c r="M908094" s="10"/>
    </row>
    <row r="908095" spans="13:13" ht="13">
      <c r="M908095" s="19"/>
    </row>
    <row r="908096" spans="13:13">
      <c r="M908096" s="10"/>
    </row>
    <row r="908122" spans="13:13">
      <c r="M908122" s="10"/>
    </row>
    <row r="908123" spans="13:13" ht="13">
      <c r="M908123" s="19"/>
    </row>
    <row r="908124" spans="13:13">
      <c r="M908124" s="10"/>
    </row>
    <row r="908150" spans="13:13">
      <c r="M908150" s="10"/>
    </row>
    <row r="908151" spans="13:13" ht="13">
      <c r="M908151" s="19"/>
    </row>
    <row r="908152" spans="13:13">
      <c r="M908152" s="10"/>
    </row>
    <row r="908178" spans="13:13">
      <c r="M908178" s="10"/>
    </row>
    <row r="908179" spans="13:13" ht="13">
      <c r="M908179" s="19"/>
    </row>
    <row r="908180" spans="13:13">
      <c r="M908180" s="10"/>
    </row>
    <row r="908206" spans="13:13">
      <c r="M908206" s="10"/>
    </row>
    <row r="908207" spans="13:13" ht="13">
      <c r="M908207" s="19"/>
    </row>
    <row r="908208" spans="13:13">
      <c r="M908208" s="10"/>
    </row>
    <row r="908234" spans="13:13">
      <c r="M908234" s="10"/>
    </row>
    <row r="908235" spans="13:13" ht="13">
      <c r="M908235" s="19"/>
    </row>
    <row r="908236" spans="13:13">
      <c r="M908236" s="10"/>
    </row>
    <row r="908262" spans="13:13">
      <c r="M908262" s="10"/>
    </row>
    <row r="908263" spans="13:13" ht="13">
      <c r="M908263" s="19"/>
    </row>
    <row r="908264" spans="13:13">
      <c r="M908264" s="10"/>
    </row>
    <row r="908290" spans="13:13">
      <c r="M908290" s="10"/>
    </row>
    <row r="908291" spans="13:13" ht="13">
      <c r="M908291" s="19"/>
    </row>
    <row r="908292" spans="13:13">
      <c r="M908292" s="10"/>
    </row>
    <row r="908318" spans="13:13">
      <c r="M908318" s="10"/>
    </row>
    <row r="908319" spans="13:13" ht="13">
      <c r="M908319" s="19"/>
    </row>
    <row r="908320" spans="13:13">
      <c r="M908320" s="10"/>
    </row>
    <row r="908346" spans="13:13">
      <c r="M908346" s="10"/>
    </row>
    <row r="908347" spans="13:13" ht="13">
      <c r="M908347" s="19"/>
    </row>
    <row r="908348" spans="13:13">
      <c r="M908348" s="10"/>
    </row>
    <row r="908374" spans="13:13">
      <c r="M908374" s="10"/>
    </row>
    <row r="908375" spans="13:13" ht="13">
      <c r="M908375" s="19"/>
    </row>
    <row r="908376" spans="13:13">
      <c r="M908376" s="10"/>
    </row>
    <row r="908402" spans="13:13">
      <c r="M908402" s="10"/>
    </row>
    <row r="908403" spans="13:13" ht="13">
      <c r="M908403" s="19"/>
    </row>
    <row r="908404" spans="13:13">
      <c r="M908404" s="10"/>
    </row>
    <row r="908430" spans="13:13">
      <c r="M908430" s="10"/>
    </row>
    <row r="908431" spans="13:13" ht="13">
      <c r="M908431" s="19"/>
    </row>
    <row r="908432" spans="13:13">
      <c r="M908432" s="10"/>
    </row>
    <row r="908458" spans="13:13">
      <c r="M908458" s="10"/>
    </row>
    <row r="908459" spans="13:13" ht="13">
      <c r="M908459" s="19"/>
    </row>
    <row r="908460" spans="13:13">
      <c r="M908460" s="10"/>
    </row>
    <row r="908486" spans="13:13">
      <c r="M908486" s="10"/>
    </row>
    <row r="908487" spans="13:13" ht="13">
      <c r="M908487" s="19"/>
    </row>
    <row r="908488" spans="13:13">
      <c r="M908488" s="10"/>
    </row>
    <row r="908514" spans="13:13">
      <c r="M908514" s="10"/>
    </row>
    <row r="908515" spans="13:13" ht="13">
      <c r="M908515" s="19"/>
    </row>
    <row r="908516" spans="13:13">
      <c r="M908516" s="10"/>
    </row>
    <row r="908542" spans="13:13">
      <c r="M908542" s="10"/>
    </row>
    <row r="908543" spans="13:13" ht="13">
      <c r="M908543" s="19"/>
    </row>
    <row r="908544" spans="13:13">
      <c r="M908544" s="10"/>
    </row>
    <row r="908570" spans="13:13">
      <c r="M908570" s="10"/>
    </row>
    <row r="908571" spans="13:13" ht="13">
      <c r="M908571" s="19"/>
    </row>
    <row r="908572" spans="13:13">
      <c r="M908572" s="10"/>
    </row>
    <row r="908598" spans="13:13">
      <c r="M908598" s="10"/>
    </row>
    <row r="908599" spans="13:13" ht="13">
      <c r="M908599" s="19"/>
    </row>
    <row r="908600" spans="13:13">
      <c r="M908600" s="10"/>
    </row>
    <row r="908626" spans="13:13">
      <c r="M908626" s="10"/>
    </row>
    <row r="908627" spans="13:13" ht="13">
      <c r="M908627" s="19"/>
    </row>
    <row r="908628" spans="13:13">
      <c r="M908628" s="10"/>
    </row>
    <row r="908654" spans="13:13">
      <c r="M908654" s="10"/>
    </row>
    <row r="908655" spans="13:13" ht="13">
      <c r="M908655" s="19"/>
    </row>
    <row r="908656" spans="13:13">
      <c r="M908656" s="10"/>
    </row>
    <row r="908682" spans="13:13">
      <c r="M908682" s="10"/>
    </row>
    <row r="908683" spans="13:13" ht="13">
      <c r="M908683" s="19"/>
    </row>
    <row r="908684" spans="13:13">
      <c r="M908684" s="10"/>
    </row>
    <row r="908710" spans="13:13">
      <c r="M908710" s="10"/>
    </row>
    <row r="908711" spans="13:13" ht="13">
      <c r="M908711" s="19"/>
    </row>
    <row r="908712" spans="13:13">
      <c r="M908712" s="10"/>
    </row>
    <row r="908738" spans="13:13">
      <c r="M908738" s="10"/>
    </row>
    <row r="908739" spans="13:13" ht="13">
      <c r="M908739" s="19"/>
    </row>
    <row r="908740" spans="13:13">
      <c r="M908740" s="10"/>
    </row>
    <row r="908766" spans="13:13">
      <c r="M908766" s="10"/>
    </row>
    <row r="908767" spans="13:13" ht="13">
      <c r="M908767" s="19"/>
    </row>
    <row r="908768" spans="13:13">
      <c r="M908768" s="10"/>
    </row>
    <row r="908794" spans="13:13">
      <c r="M908794" s="10"/>
    </row>
    <row r="908795" spans="13:13" ht="13">
      <c r="M908795" s="19"/>
    </row>
    <row r="908796" spans="13:13">
      <c r="M908796" s="10"/>
    </row>
    <row r="908822" spans="13:13">
      <c r="M908822" s="10"/>
    </row>
    <row r="908823" spans="13:13" ht="13">
      <c r="M908823" s="19"/>
    </row>
    <row r="908824" spans="13:13">
      <c r="M908824" s="10"/>
    </row>
    <row r="908850" spans="13:13">
      <c r="M908850" s="10"/>
    </row>
    <row r="908851" spans="13:13" ht="13">
      <c r="M908851" s="19"/>
    </row>
    <row r="908852" spans="13:13">
      <c r="M908852" s="10"/>
    </row>
    <row r="908878" spans="13:13">
      <c r="M908878" s="10"/>
    </row>
    <row r="908879" spans="13:13" ht="13">
      <c r="M908879" s="19"/>
    </row>
    <row r="908880" spans="13:13">
      <c r="M908880" s="10"/>
    </row>
    <row r="908906" spans="13:13">
      <c r="M908906" s="10"/>
    </row>
    <row r="908907" spans="13:13" ht="13">
      <c r="M908907" s="19"/>
    </row>
    <row r="908908" spans="13:13">
      <c r="M908908" s="10"/>
    </row>
    <row r="908934" spans="13:13">
      <c r="M908934" s="10"/>
    </row>
    <row r="908935" spans="13:13" ht="13">
      <c r="M908935" s="19"/>
    </row>
    <row r="908936" spans="13:13">
      <c r="M908936" s="10"/>
    </row>
    <row r="908962" spans="13:13">
      <c r="M908962" s="10"/>
    </row>
    <row r="908963" spans="13:13" ht="13">
      <c r="M908963" s="19"/>
    </row>
    <row r="908964" spans="13:13">
      <c r="M908964" s="10"/>
    </row>
    <row r="908990" spans="13:13">
      <c r="M908990" s="10"/>
    </row>
    <row r="908991" spans="13:13" ht="13">
      <c r="M908991" s="19"/>
    </row>
    <row r="908992" spans="13:13">
      <c r="M908992" s="10"/>
    </row>
    <row r="909018" spans="13:13">
      <c r="M909018" s="10"/>
    </row>
    <row r="909019" spans="13:13" ht="13">
      <c r="M909019" s="19"/>
    </row>
    <row r="909020" spans="13:13">
      <c r="M909020" s="10"/>
    </row>
    <row r="909046" spans="13:13">
      <c r="M909046" s="10"/>
    </row>
    <row r="909047" spans="13:13" ht="13">
      <c r="M909047" s="19"/>
    </row>
    <row r="909048" spans="13:13">
      <c r="M909048" s="10"/>
    </row>
    <row r="909074" spans="13:13">
      <c r="M909074" s="10"/>
    </row>
    <row r="909075" spans="13:13" ht="13">
      <c r="M909075" s="19"/>
    </row>
    <row r="909076" spans="13:13">
      <c r="M909076" s="10"/>
    </row>
    <row r="909102" spans="13:13">
      <c r="M909102" s="10"/>
    </row>
    <row r="909103" spans="13:13" ht="13">
      <c r="M909103" s="19"/>
    </row>
    <row r="909104" spans="13:13">
      <c r="M909104" s="10"/>
    </row>
    <row r="909130" spans="13:13">
      <c r="M909130" s="10"/>
    </row>
    <row r="909131" spans="13:13" ht="13">
      <c r="M909131" s="19"/>
    </row>
    <row r="909132" spans="13:13">
      <c r="M909132" s="10"/>
    </row>
    <row r="909158" spans="13:13">
      <c r="M909158" s="10"/>
    </row>
    <row r="909159" spans="13:13" ht="13">
      <c r="M909159" s="19"/>
    </row>
    <row r="909160" spans="13:13">
      <c r="M909160" s="10"/>
    </row>
    <row r="909186" spans="13:13">
      <c r="M909186" s="10"/>
    </row>
    <row r="909187" spans="13:13" ht="13">
      <c r="M909187" s="19"/>
    </row>
    <row r="909188" spans="13:13">
      <c r="M909188" s="10"/>
    </row>
    <row r="909214" spans="13:13">
      <c r="M909214" s="10"/>
    </row>
    <row r="909215" spans="13:13" ht="13">
      <c r="M909215" s="19"/>
    </row>
    <row r="909216" spans="13:13">
      <c r="M909216" s="10"/>
    </row>
    <row r="909242" spans="13:13">
      <c r="M909242" s="10"/>
    </row>
    <row r="909243" spans="13:13" ht="13">
      <c r="M909243" s="19"/>
    </row>
    <row r="909244" spans="13:13">
      <c r="M909244" s="10"/>
    </row>
    <row r="909270" spans="13:13">
      <c r="M909270" s="10"/>
    </row>
    <row r="909271" spans="13:13" ht="13">
      <c r="M909271" s="19"/>
    </row>
    <row r="909272" spans="13:13">
      <c r="M909272" s="10"/>
    </row>
    <row r="909298" spans="13:13">
      <c r="M909298" s="10"/>
    </row>
    <row r="909299" spans="13:13" ht="13">
      <c r="M909299" s="19"/>
    </row>
    <row r="909300" spans="13:13">
      <c r="M909300" s="10"/>
    </row>
    <row r="909326" spans="13:13">
      <c r="M909326" s="10"/>
    </row>
    <row r="909327" spans="13:13" ht="13">
      <c r="M909327" s="19"/>
    </row>
    <row r="909328" spans="13:13">
      <c r="M909328" s="10"/>
    </row>
    <row r="909354" spans="13:13">
      <c r="M909354" s="10"/>
    </row>
    <row r="909355" spans="13:13" ht="13">
      <c r="M909355" s="19"/>
    </row>
    <row r="909356" spans="13:13">
      <c r="M909356" s="10"/>
    </row>
    <row r="909382" spans="13:13">
      <c r="M909382" s="10"/>
    </row>
    <row r="909383" spans="13:13" ht="13">
      <c r="M909383" s="19"/>
    </row>
    <row r="909384" spans="13:13">
      <c r="M909384" s="10"/>
    </row>
    <row r="909410" spans="13:13">
      <c r="M909410" s="10"/>
    </row>
    <row r="909411" spans="13:13" ht="13">
      <c r="M909411" s="19"/>
    </row>
    <row r="909412" spans="13:13">
      <c r="M909412" s="10"/>
    </row>
    <row r="909438" spans="13:13">
      <c r="M909438" s="10"/>
    </row>
    <row r="909439" spans="13:13" ht="13">
      <c r="M909439" s="19"/>
    </row>
    <row r="909440" spans="13:13">
      <c r="M909440" s="10"/>
    </row>
    <row r="909466" spans="13:13">
      <c r="M909466" s="10"/>
    </row>
    <row r="909467" spans="13:13" ht="13">
      <c r="M909467" s="19"/>
    </row>
    <row r="909468" spans="13:13">
      <c r="M909468" s="10"/>
    </row>
    <row r="909494" spans="13:13">
      <c r="M909494" s="10"/>
    </row>
    <row r="909495" spans="13:13" ht="13">
      <c r="M909495" s="19"/>
    </row>
    <row r="909496" spans="13:13">
      <c r="M909496" s="10"/>
    </row>
    <row r="909522" spans="13:13">
      <c r="M909522" s="10"/>
    </row>
    <row r="909523" spans="13:13" ht="13">
      <c r="M909523" s="19"/>
    </row>
    <row r="909524" spans="13:13">
      <c r="M909524" s="10"/>
    </row>
    <row r="909550" spans="13:13">
      <c r="M909550" s="10"/>
    </row>
    <row r="909551" spans="13:13" ht="13">
      <c r="M909551" s="19"/>
    </row>
    <row r="909552" spans="13:13">
      <c r="M909552" s="10"/>
    </row>
    <row r="909578" spans="13:13">
      <c r="M909578" s="10"/>
    </row>
    <row r="909579" spans="13:13" ht="13">
      <c r="M909579" s="19"/>
    </row>
    <row r="909580" spans="13:13">
      <c r="M909580" s="10"/>
    </row>
    <row r="909606" spans="13:13">
      <c r="M909606" s="10"/>
    </row>
    <row r="909607" spans="13:13" ht="13">
      <c r="M909607" s="19"/>
    </row>
    <row r="909608" spans="13:13">
      <c r="M909608" s="10"/>
    </row>
    <row r="909634" spans="13:13">
      <c r="M909634" s="10"/>
    </row>
    <row r="909635" spans="13:13" ht="13">
      <c r="M909635" s="19"/>
    </row>
    <row r="909636" spans="13:13">
      <c r="M909636" s="10"/>
    </row>
    <row r="909662" spans="13:13">
      <c r="M909662" s="10"/>
    </row>
    <row r="909663" spans="13:13" ht="13">
      <c r="M909663" s="19"/>
    </row>
    <row r="909664" spans="13:13">
      <c r="M909664" s="10"/>
    </row>
    <row r="909690" spans="13:13">
      <c r="M909690" s="10"/>
    </row>
    <row r="909691" spans="13:13" ht="13">
      <c r="M909691" s="19"/>
    </row>
    <row r="909692" spans="13:13">
      <c r="M909692" s="10"/>
    </row>
    <row r="909718" spans="13:13">
      <c r="M909718" s="10"/>
    </row>
    <row r="909719" spans="13:13" ht="13">
      <c r="M909719" s="19"/>
    </row>
    <row r="909720" spans="13:13">
      <c r="M909720" s="10"/>
    </row>
    <row r="909746" spans="13:13">
      <c r="M909746" s="10"/>
    </row>
    <row r="909747" spans="13:13" ht="13">
      <c r="M909747" s="19"/>
    </row>
    <row r="909748" spans="13:13">
      <c r="M909748" s="10"/>
    </row>
    <row r="909774" spans="13:13">
      <c r="M909774" s="10"/>
    </row>
    <row r="909775" spans="13:13" ht="13">
      <c r="M909775" s="19"/>
    </row>
    <row r="909776" spans="13:13">
      <c r="M909776" s="10"/>
    </row>
    <row r="909802" spans="13:13">
      <c r="M909802" s="10"/>
    </row>
    <row r="909803" spans="13:13" ht="13">
      <c r="M909803" s="19"/>
    </row>
    <row r="909804" spans="13:13">
      <c r="M909804" s="10"/>
    </row>
    <row r="909830" spans="13:13">
      <c r="M909830" s="10"/>
    </row>
    <row r="909831" spans="13:13" ht="13">
      <c r="M909831" s="19"/>
    </row>
    <row r="909832" spans="13:13">
      <c r="M909832" s="10"/>
    </row>
    <row r="909858" spans="13:13">
      <c r="M909858" s="10"/>
    </row>
    <row r="909859" spans="13:13" ht="13">
      <c r="M909859" s="19"/>
    </row>
    <row r="909860" spans="13:13">
      <c r="M909860" s="10"/>
    </row>
    <row r="909886" spans="13:13">
      <c r="M909886" s="10"/>
    </row>
    <row r="909887" spans="13:13" ht="13">
      <c r="M909887" s="19"/>
    </row>
    <row r="909888" spans="13:13">
      <c r="M909888" s="10"/>
    </row>
    <row r="909914" spans="13:13">
      <c r="M909914" s="10"/>
    </row>
    <row r="909915" spans="13:13" ht="13">
      <c r="M909915" s="19"/>
    </row>
    <row r="909916" spans="13:13">
      <c r="M909916" s="10"/>
    </row>
    <row r="909942" spans="13:13">
      <c r="M909942" s="10"/>
    </row>
    <row r="909943" spans="13:13" ht="13">
      <c r="M909943" s="19"/>
    </row>
    <row r="909944" spans="13:13">
      <c r="M909944" s="10"/>
    </row>
    <row r="909970" spans="13:13">
      <c r="M909970" s="10"/>
    </row>
    <row r="909971" spans="13:13" ht="13">
      <c r="M909971" s="19"/>
    </row>
    <row r="909972" spans="13:13">
      <c r="M909972" s="10"/>
    </row>
    <row r="909998" spans="13:13">
      <c r="M909998" s="10"/>
    </row>
    <row r="909999" spans="13:13" ht="13">
      <c r="M909999" s="19"/>
    </row>
    <row r="910000" spans="13:13">
      <c r="M910000" s="10"/>
    </row>
    <row r="910026" spans="13:13">
      <c r="M910026" s="10"/>
    </row>
    <row r="910027" spans="13:13" ht="13">
      <c r="M910027" s="19"/>
    </row>
    <row r="910028" spans="13:13">
      <c r="M910028" s="10"/>
    </row>
    <row r="910054" spans="13:13">
      <c r="M910054" s="10"/>
    </row>
    <row r="910055" spans="13:13" ht="13">
      <c r="M910055" s="19"/>
    </row>
    <row r="910056" spans="13:13">
      <c r="M910056" s="10"/>
    </row>
    <row r="910082" spans="13:13">
      <c r="M910082" s="10"/>
    </row>
    <row r="910083" spans="13:13" ht="13">
      <c r="M910083" s="19"/>
    </row>
    <row r="910084" spans="13:13">
      <c r="M910084" s="10"/>
    </row>
    <row r="910110" spans="13:13">
      <c r="M910110" s="10"/>
    </row>
    <row r="910111" spans="13:13" ht="13">
      <c r="M910111" s="19"/>
    </row>
    <row r="910112" spans="13:13">
      <c r="M910112" s="10"/>
    </row>
    <row r="910138" spans="13:13">
      <c r="M910138" s="10"/>
    </row>
    <row r="910139" spans="13:13" ht="13">
      <c r="M910139" s="19"/>
    </row>
    <row r="910140" spans="13:13">
      <c r="M910140" s="10"/>
    </row>
    <row r="910166" spans="13:13">
      <c r="M910166" s="10"/>
    </row>
    <row r="910167" spans="13:13" ht="13">
      <c r="M910167" s="19"/>
    </row>
    <row r="910168" spans="13:13">
      <c r="M910168" s="10"/>
    </row>
    <row r="910194" spans="13:13">
      <c r="M910194" s="10"/>
    </row>
    <row r="910195" spans="13:13" ht="13">
      <c r="M910195" s="19"/>
    </row>
    <row r="910196" spans="13:13">
      <c r="M910196" s="10"/>
    </row>
    <row r="910222" spans="13:13">
      <c r="M910222" s="10"/>
    </row>
    <row r="910223" spans="13:13" ht="13">
      <c r="M910223" s="19"/>
    </row>
    <row r="910224" spans="13:13">
      <c r="M910224" s="10"/>
    </row>
    <row r="910250" spans="13:13">
      <c r="M910250" s="10"/>
    </row>
    <row r="910251" spans="13:13" ht="13">
      <c r="M910251" s="19"/>
    </row>
    <row r="910252" spans="13:13">
      <c r="M910252" s="10"/>
    </row>
    <row r="910278" spans="13:13">
      <c r="M910278" s="10"/>
    </row>
    <row r="910279" spans="13:13" ht="13">
      <c r="M910279" s="19"/>
    </row>
    <row r="910280" spans="13:13">
      <c r="M910280" s="10"/>
    </row>
    <row r="910306" spans="13:13">
      <c r="M910306" s="10"/>
    </row>
    <row r="910307" spans="13:13" ht="13">
      <c r="M910307" s="19"/>
    </row>
    <row r="910308" spans="13:13">
      <c r="M910308" s="10"/>
    </row>
    <row r="910334" spans="13:13">
      <c r="M910334" s="10"/>
    </row>
    <row r="910335" spans="13:13" ht="13">
      <c r="M910335" s="19"/>
    </row>
    <row r="910336" spans="13:13">
      <c r="M910336" s="10"/>
    </row>
    <row r="910362" spans="13:13">
      <c r="M910362" s="10"/>
    </row>
    <row r="910363" spans="13:13" ht="13">
      <c r="M910363" s="19"/>
    </row>
    <row r="910364" spans="13:13">
      <c r="M910364" s="10"/>
    </row>
    <row r="910390" spans="13:13">
      <c r="M910390" s="10"/>
    </row>
    <row r="910391" spans="13:13" ht="13">
      <c r="M910391" s="19"/>
    </row>
    <row r="910392" spans="13:13">
      <c r="M910392" s="10"/>
    </row>
    <row r="910418" spans="13:13">
      <c r="M910418" s="10"/>
    </row>
    <row r="910419" spans="13:13" ht="13">
      <c r="M910419" s="19"/>
    </row>
    <row r="910420" spans="13:13">
      <c r="M910420" s="10"/>
    </row>
    <row r="910446" spans="13:13">
      <c r="M910446" s="10"/>
    </row>
    <row r="910447" spans="13:13" ht="13">
      <c r="M910447" s="19"/>
    </row>
    <row r="910448" spans="13:13">
      <c r="M910448" s="10"/>
    </row>
    <row r="910474" spans="13:13">
      <c r="M910474" s="10"/>
    </row>
    <row r="910475" spans="13:13" ht="13">
      <c r="M910475" s="19"/>
    </row>
    <row r="910476" spans="13:13">
      <c r="M910476" s="10"/>
    </row>
    <row r="910502" spans="13:13">
      <c r="M910502" s="10"/>
    </row>
    <row r="910503" spans="13:13" ht="13">
      <c r="M910503" s="19"/>
    </row>
    <row r="910504" spans="13:13">
      <c r="M910504" s="10"/>
    </row>
    <row r="910530" spans="13:13">
      <c r="M910530" s="10"/>
    </row>
    <row r="910531" spans="13:13" ht="13">
      <c r="M910531" s="19"/>
    </row>
    <row r="910532" spans="13:13">
      <c r="M910532" s="10"/>
    </row>
    <row r="910558" spans="13:13">
      <c r="M910558" s="10"/>
    </row>
    <row r="910559" spans="13:13" ht="13">
      <c r="M910559" s="19"/>
    </row>
    <row r="910560" spans="13:13">
      <c r="M910560" s="10"/>
    </row>
    <row r="910586" spans="13:13">
      <c r="M910586" s="10"/>
    </row>
    <row r="910587" spans="13:13" ht="13">
      <c r="M910587" s="19"/>
    </row>
    <row r="910588" spans="13:13">
      <c r="M910588" s="10"/>
    </row>
    <row r="910614" spans="13:13">
      <c r="M910614" s="10"/>
    </row>
    <row r="910615" spans="13:13" ht="13">
      <c r="M910615" s="19"/>
    </row>
    <row r="910616" spans="13:13">
      <c r="M910616" s="10"/>
    </row>
    <row r="910642" spans="13:13">
      <c r="M910642" s="10"/>
    </row>
    <row r="910643" spans="13:13" ht="13">
      <c r="M910643" s="19"/>
    </row>
    <row r="910644" spans="13:13">
      <c r="M910644" s="10"/>
    </row>
    <row r="910670" spans="13:13">
      <c r="M910670" s="10"/>
    </row>
    <row r="910671" spans="13:13" ht="13">
      <c r="M910671" s="19"/>
    </row>
    <row r="910672" spans="13:13">
      <c r="M910672" s="10"/>
    </row>
    <row r="910698" spans="13:13">
      <c r="M910698" s="10"/>
    </row>
    <row r="910699" spans="13:13" ht="13">
      <c r="M910699" s="19"/>
    </row>
    <row r="910700" spans="13:13">
      <c r="M910700" s="10"/>
    </row>
    <row r="910726" spans="13:13">
      <c r="M910726" s="10"/>
    </row>
    <row r="910727" spans="13:13" ht="13">
      <c r="M910727" s="19"/>
    </row>
    <row r="910728" spans="13:13">
      <c r="M910728" s="10"/>
    </row>
    <row r="910754" spans="13:13">
      <c r="M910754" s="10"/>
    </row>
    <row r="910755" spans="13:13" ht="13">
      <c r="M910755" s="19"/>
    </row>
    <row r="910756" spans="13:13">
      <c r="M910756" s="10"/>
    </row>
    <row r="910782" spans="13:13">
      <c r="M910782" s="10"/>
    </row>
    <row r="910783" spans="13:13" ht="13">
      <c r="M910783" s="19"/>
    </row>
    <row r="910784" spans="13:13">
      <c r="M910784" s="10"/>
    </row>
    <row r="910810" spans="13:13">
      <c r="M910810" s="10"/>
    </row>
    <row r="910811" spans="13:13" ht="13">
      <c r="M910811" s="19"/>
    </row>
    <row r="910812" spans="13:13">
      <c r="M910812" s="10"/>
    </row>
    <row r="910838" spans="13:13">
      <c r="M910838" s="10"/>
    </row>
    <row r="910839" spans="13:13" ht="13">
      <c r="M910839" s="19"/>
    </row>
    <row r="910840" spans="13:13">
      <c r="M910840" s="10"/>
    </row>
    <row r="910866" spans="13:13">
      <c r="M910866" s="10"/>
    </row>
    <row r="910867" spans="13:13" ht="13">
      <c r="M910867" s="19"/>
    </row>
    <row r="910868" spans="13:13">
      <c r="M910868" s="10"/>
    </row>
    <row r="910894" spans="13:13">
      <c r="M910894" s="10"/>
    </row>
    <row r="910895" spans="13:13" ht="13">
      <c r="M910895" s="19"/>
    </row>
    <row r="910896" spans="13:13">
      <c r="M910896" s="10"/>
    </row>
    <row r="910922" spans="13:13">
      <c r="M910922" s="10"/>
    </row>
    <row r="910923" spans="13:13" ht="13">
      <c r="M910923" s="19"/>
    </row>
    <row r="910924" spans="13:13">
      <c r="M910924" s="10"/>
    </row>
    <row r="910950" spans="13:13">
      <c r="M910950" s="10"/>
    </row>
    <row r="910951" spans="13:13" ht="13">
      <c r="M910951" s="19"/>
    </row>
    <row r="910952" spans="13:13">
      <c r="M910952" s="10"/>
    </row>
    <row r="910978" spans="13:13">
      <c r="M910978" s="10"/>
    </row>
    <row r="910979" spans="13:13" ht="13">
      <c r="M910979" s="19"/>
    </row>
    <row r="910980" spans="13:13">
      <c r="M910980" s="10"/>
    </row>
    <row r="911006" spans="13:13">
      <c r="M911006" s="10"/>
    </row>
    <row r="911007" spans="13:13" ht="13">
      <c r="M911007" s="19"/>
    </row>
    <row r="911008" spans="13:13">
      <c r="M911008" s="10"/>
    </row>
    <row r="911034" spans="13:13">
      <c r="M911034" s="10"/>
    </row>
    <row r="911035" spans="13:13" ht="13">
      <c r="M911035" s="19"/>
    </row>
    <row r="911036" spans="13:13">
      <c r="M911036" s="10"/>
    </row>
    <row r="911062" spans="13:13">
      <c r="M911062" s="10"/>
    </row>
    <row r="911063" spans="13:13" ht="13">
      <c r="M911063" s="19"/>
    </row>
    <row r="911064" spans="13:13">
      <c r="M911064" s="10"/>
    </row>
    <row r="911090" spans="13:13">
      <c r="M911090" s="10"/>
    </row>
    <row r="911091" spans="13:13" ht="13">
      <c r="M911091" s="19"/>
    </row>
    <row r="911092" spans="13:13">
      <c r="M911092" s="10"/>
    </row>
    <row r="911118" spans="13:13">
      <c r="M911118" s="10"/>
    </row>
    <row r="911119" spans="13:13" ht="13">
      <c r="M911119" s="19"/>
    </row>
    <row r="911120" spans="13:13">
      <c r="M911120" s="10"/>
    </row>
    <row r="911146" spans="13:13">
      <c r="M911146" s="10"/>
    </row>
    <row r="911147" spans="13:13" ht="13">
      <c r="M911147" s="19"/>
    </row>
    <row r="911148" spans="13:13">
      <c r="M911148" s="10"/>
    </row>
    <row r="911174" spans="13:13">
      <c r="M911174" s="10"/>
    </row>
    <row r="911175" spans="13:13" ht="13">
      <c r="M911175" s="19"/>
    </row>
    <row r="911176" spans="13:13">
      <c r="M911176" s="10"/>
    </row>
    <row r="911202" spans="13:13">
      <c r="M911202" s="10"/>
    </row>
    <row r="911203" spans="13:13" ht="13">
      <c r="M911203" s="19"/>
    </row>
    <row r="911204" spans="13:13">
      <c r="M911204" s="10"/>
    </row>
    <row r="911230" spans="13:13">
      <c r="M911230" s="10"/>
    </row>
    <row r="911231" spans="13:13" ht="13">
      <c r="M911231" s="19"/>
    </row>
    <row r="911232" spans="13:13">
      <c r="M911232" s="10"/>
    </row>
    <row r="911258" spans="13:13">
      <c r="M911258" s="10"/>
    </row>
    <row r="911259" spans="13:13" ht="13">
      <c r="M911259" s="19"/>
    </row>
    <row r="911260" spans="13:13">
      <c r="M911260" s="10"/>
    </row>
    <row r="911286" spans="13:13">
      <c r="M911286" s="10"/>
    </row>
    <row r="911287" spans="13:13" ht="13">
      <c r="M911287" s="19"/>
    </row>
    <row r="911288" spans="13:13">
      <c r="M911288" s="10"/>
    </row>
    <row r="911314" spans="13:13">
      <c r="M911314" s="10"/>
    </row>
    <row r="911315" spans="13:13" ht="13">
      <c r="M911315" s="19"/>
    </row>
    <row r="911316" spans="13:13">
      <c r="M911316" s="10"/>
    </row>
    <row r="911342" spans="13:13">
      <c r="M911342" s="10"/>
    </row>
    <row r="911343" spans="13:13" ht="13">
      <c r="M911343" s="19"/>
    </row>
    <row r="911344" spans="13:13">
      <c r="M911344" s="10"/>
    </row>
    <row r="911370" spans="13:13">
      <c r="M911370" s="10"/>
    </row>
    <row r="911371" spans="13:13" ht="13">
      <c r="M911371" s="19"/>
    </row>
    <row r="911372" spans="13:13">
      <c r="M911372" s="10"/>
    </row>
    <row r="911398" spans="13:13">
      <c r="M911398" s="10"/>
    </row>
    <row r="911399" spans="13:13" ht="13">
      <c r="M911399" s="19"/>
    </row>
    <row r="911400" spans="13:13">
      <c r="M911400" s="10"/>
    </row>
    <row r="911426" spans="13:13">
      <c r="M911426" s="10"/>
    </row>
    <row r="911427" spans="13:13" ht="13">
      <c r="M911427" s="19"/>
    </row>
    <row r="911428" spans="13:13">
      <c r="M911428" s="10"/>
    </row>
    <row r="911454" spans="13:13">
      <c r="M911454" s="10"/>
    </row>
    <row r="911455" spans="13:13" ht="13">
      <c r="M911455" s="19"/>
    </row>
    <row r="911456" spans="13:13">
      <c r="M911456" s="10"/>
    </row>
    <row r="911482" spans="13:13">
      <c r="M911482" s="10"/>
    </row>
    <row r="911483" spans="13:13" ht="13">
      <c r="M911483" s="19"/>
    </row>
    <row r="911484" spans="13:13">
      <c r="M911484" s="10"/>
    </row>
    <row r="911510" spans="13:13">
      <c r="M911510" s="10"/>
    </row>
    <row r="911511" spans="13:13" ht="13">
      <c r="M911511" s="19"/>
    </row>
    <row r="911512" spans="13:13">
      <c r="M911512" s="10"/>
    </row>
    <row r="911538" spans="13:13">
      <c r="M911538" s="10"/>
    </row>
    <row r="911539" spans="13:13" ht="13">
      <c r="M911539" s="19"/>
    </row>
    <row r="911540" spans="13:13">
      <c r="M911540" s="10"/>
    </row>
    <row r="911566" spans="13:13">
      <c r="M911566" s="10"/>
    </row>
    <row r="911567" spans="13:13" ht="13">
      <c r="M911567" s="19"/>
    </row>
    <row r="911568" spans="13:13">
      <c r="M911568" s="10"/>
    </row>
    <row r="911594" spans="13:13">
      <c r="M911594" s="10"/>
    </row>
    <row r="911595" spans="13:13" ht="13">
      <c r="M911595" s="19"/>
    </row>
    <row r="911596" spans="13:13">
      <c r="M911596" s="10"/>
    </row>
    <row r="911622" spans="13:13">
      <c r="M911622" s="10"/>
    </row>
    <row r="911623" spans="13:13" ht="13">
      <c r="M911623" s="19"/>
    </row>
    <row r="911624" spans="13:13">
      <c r="M911624" s="10"/>
    </row>
    <row r="911650" spans="13:13">
      <c r="M911650" s="10"/>
    </row>
    <row r="911651" spans="13:13" ht="13">
      <c r="M911651" s="19"/>
    </row>
    <row r="911652" spans="13:13">
      <c r="M911652" s="10"/>
    </row>
    <row r="911678" spans="13:13">
      <c r="M911678" s="10"/>
    </row>
    <row r="911679" spans="13:13" ht="13">
      <c r="M911679" s="19"/>
    </row>
    <row r="911680" spans="13:13">
      <c r="M911680" s="10"/>
    </row>
    <row r="911706" spans="13:13">
      <c r="M911706" s="10"/>
    </row>
    <row r="911707" spans="13:13" ht="13">
      <c r="M911707" s="19"/>
    </row>
    <row r="911708" spans="13:13">
      <c r="M911708" s="10"/>
    </row>
    <row r="911734" spans="13:13">
      <c r="M911734" s="10"/>
    </row>
    <row r="911735" spans="13:13" ht="13">
      <c r="M911735" s="19"/>
    </row>
    <row r="911736" spans="13:13">
      <c r="M911736" s="10"/>
    </row>
    <row r="911762" spans="13:13">
      <c r="M911762" s="10"/>
    </row>
    <row r="911763" spans="13:13" ht="13">
      <c r="M911763" s="19"/>
    </row>
    <row r="911764" spans="13:13">
      <c r="M911764" s="10"/>
    </row>
    <row r="911790" spans="13:13">
      <c r="M911790" s="10"/>
    </row>
    <row r="911791" spans="13:13" ht="13">
      <c r="M911791" s="19"/>
    </row>
    <row r="911792" spans="13:13">
      <c r="M911792" s="10"/>
    </row>
    <row r="911818" spans="13:13">
      <c r="M911818" s="10"/>
    </row>
    <row r="911819" spans="13:13" ht="13">
      <c r="M911819" s="19"/>
    </row>
    <row r="911820" spans="13:13">
      <c r="M911820" s="10"/>
    </row>
    <row r="911846" spans="13:13">
      <c r="M911846" s="10"/>
    </row>
    <row r="911847" spans="13:13" ht="13">
      <c r="M911847" s="19"/>
    </row>
    <row r="911848" spans="13:13">
      <c r="M911848" s="10"/>
    </row>
    <row r="911874" spans="13:13">
      <c r="M911874" s="10"/>
    </row>
    <row r="911875" spans="13:13" ht="13">
      <c r="M911875" s="19"/>
    </row>
    <row r="911876" spans="13:13">
      <c r="M911876" s="10"/>
    </row>
    <row r="911902" spans="13:13">
      <c r="M911902" s="10"/>
    </row>
    <row r="911903" spans="13:13" ht="13">
      <c r="M911903" s="19"/>
    </row>
    <row r="911904" spans="13:13">
      <c r="M911904" s="10"/>
    </row>
    <row r="911930" spans="13:13">
      <c r="M911930" s="10"/>
    </row>
    <row r="911931" spans="13:13" ht="13">
      <c r="M911931" s="19"/>
    </row>
    <row r="911932" spans="13:13">
      <c r="M911932" s="10"/>
    </row>
    <row r="911958" spans="13:13">
      <c r="M911958" s="10"/>
    </row>
    <row r="911959" spans="13:13" ht="13">
      <c r="M911959" s="19"/>
    </row>
    <row r="911960" spans="13:13">
      <c r="M911960" s="10"/>
    </row>
    <row r="911986" spans="13:13">
      <c r="M911986" s="10"/>
    </row>
    <row r="911987" spans="13:13" ht="13">
      <c r="M911987" s="19"/>
    </row>
    <row r="911988" spans="13:13">
      <c r="M911988" s="10"/>
    </row>
    <row r="912014" spans="13:13">
      <c r="M912014" s="10"/>
    </row>
    <row r="912015" spans="13:13" ht="13">
      <c r="M912015" s="19"/>
    </row>
    <row r="912016" spans="13:13">
      <c r="M912016" s="10"/>
    </row>
    <row r="912042" spans="13:13">
      <c r="M912042" s="10"/>
    </row>
    <row r="912043" spans="13:13" ht="13">
      <c r="M912043" s="19"/>
    </row>
    <row r="912044" spans="13:13">
      <c r="M912044" s="10"/>
    </row>
    <row r="912070" spans="13:13">
      <c r="M912070" s="10"/>
    </row>
    <row r="912071" spans="13:13" ht="13">
      <c r="M912071" s="19"/>
    </row>
    <row r="912072" spans="13:13">
      <c r="M912072" s="10"/>
    </row>
    <row r="912098" spans="13:13">
      <c r="M912098" s="10"/>
    </row>
    <row r="912099" spans="13:13" ht="13">
      <c r="M912099" s="19"/>
    </row>
    <row r="912100" spans="13:13">
      <c r="M912100" s="10"/>
    </row>
    <row r="912126" spans="13:13">
      <c r="M912126" s="10"/>
    </row>
    <row r="912127" spans="13:13" ht="13">
      <c r="M912127" s="19"/>
    </row>
    <row r="912128" spans="13:13">
      <c r="M912128" s="10"/>
    </row>
    <row r="912154" spans="13:13">
      <c r="M912154" s="10"/>
    </row>
    <row r="912155" spans="13:13" ht="13">
      <c r="M912155" s="19"/>
    </row>
    <row r="912156" spans="13:13">
      <c r="M912156" s="10"/>
    </row>
    <row r="912182" spans="13:13">
      <c r="M912182" s="10"/>
    </row>
    <row r="912183" spans="13:13" ht="13">
      <c r="M912183" s="19"/>
    </row>
    <row r="912184" spans="13:13">
      <c r="M912184" s="10"/>
    </row>
    <row r="912210" spans="13:13">
      <c r="M912210" s="10"/>
    </row>
    <row r="912211" spans="13:13" ht="13">
      <c r="M912211" s="19"/>
    </row>
    <row r="912212" spans="13:13">
      <c r="M912212" s="10"/>
    </row>
    <row r="912238" spans="13:13">
      <c r="M912238" s="10"/>
    </row>
    <row r="912239" spans="13:13" ht="13">
      <c r="M912239" s="19"/>
    </row>
    <row r="912240" spans="13:13">
      <c r="M912240" s="10"/>
    </row>
    <row r="912266" spans="13:13">
      <c r="M912266" s="10"/>
    </row>
    <row r="912267" spans="13:13" ht="13">
      <c r="M912267" s="19"/>
    </row>
    <row r="912268" spans="13:13">
      <c r="M912268" s="10"/>
    </row>
    <row r="912294" spans="13:13">
      <c r="M912294" s="10"/>
    </row>
    <row r="912295" spans="13:13" ht="13">
      <c r="M912295" s="19"/>
    </row>
    <row r="912296" spans="13:13">
      <c r="M912296" s="10"/>
    </row>
    <row r="912322" spans="13:13">
      <c r="M912322" s="10"/>
    </row>
    <row r="912323" spans="13:13" ht="13">
      <c r="M912323" s="19"/>
    </row>
    <row r="912324" spans="13:13">
      <c r="M912324" s="10"/>
    </row>
    <row r="912350" spans="13:13">
      <c r="M912350" s="10"/>
    </row>
    <row r="912351" spans="13:13" ht="13">
      <c r="M912351" s="19"/>
    </row>
    <row r="912352" spans="13:13">
      <c r="M912352" s="10"/>
    </row>
    <row r="912378" spans="13:13">
      <c r="M912378" s="10"/>
    </row>
    <row r="912379" spans="13:13" ht="13">
      <c r="M912379" s="19"/>
    </row>
    <row r="912380" spans="13:13">
      <c r="M912380" s="10"/>
    </row>
    <row r="912406" spans="13:13">
      <c r="M912406" s="10"/>
    </row>
    <row r="912407" spans="13:13" ht="13">
      <c r="M912407" s="19"/>
    </row>
    <row r="912408" spans="13:13">
      <c r="M912408" s="10"/>
    </row>
    <row r="912434" spans="13:13">
      <c r="M912434" s="10"/>
    </row>
    <row r="912435" spans="13:13" ht="13">
      <c r="M912435" s="19"/>
    </row>
    <row r="912436" spans="13:13">
      <c r="M912436" s="10"/>
    </row>
    <row r="912462" spans="13:13">
      <c r="M912462" s="10"/>
    </row>
    <row r="912463" spans="13:13" ht="13">
      <c r="M912463" s="19"/>
    </row>
    <row r="912464" spans="13:13">
      <c r="M912464" s="10"/>
    </row>
    <row r="912490" spans="13:13">
      <c r="M912490" s="10"/>
    </row>
    <row r="912491" spans="13:13" ht="13">
      <c r="M912491" s="19"/>
    </row>
    <row r="912492" spans="13:13">
      <c r="M912492" s="10"/>
    </row>
    <row r="912518" spans="13:13">
      <c r="M912518" s="10"/>
    </row>
    <row r="912519" spans="13:13" ht="13">
      <c r="M912519" s="19"/>
    </row>
    <row r="912520" spans="13:13">
      <c r="M912520" s="10"/>
    </row>
    <row r="912546" spans="13:13">
      <c r="M912546" s="10"/>
    </row>
    <row r="912547" spans="13:13" ht="13">
      <c r="M912547" s="19"/>
    </row>
    <row r="912548" spans="13:13">
      <c r="M912548" s="10"/>
    </row>
    <row r="912574" spans="13:13">
      <c r="M912574" s="10"/>
    </row>
    <row r="912575" spans="13:13" ht="13">
      <c r="M912575" s="19"/>
    </row>
    <row r="912576" spans="13:13">
      <c r="M912576" s="10"/>
    </row>
    <row r="912602" spans="13:13">
      <c r="M912602" s="10"/>
    </row>
    <row r="912603" spans="13:13" ht="13">
      <c r="M912603" s="19"/>
    </row>
    <row r="912604" spans="13:13">
      <c r="M912604" s="10"/>
    </row>
    <row r="912630" spans="13:13">
      <c r="M912630" s="10"/>
    </row>
    <row r="912631" spans="13:13" ht="13">
      <c r="M912631" s="19"/>
    </row>
    <row r="912632" spans="13:13">
      <c r="M912632" s="10"/>
    </row>
    <row r="912658" spans="13:13">
      <c r="M912658" s="10"/>
    </row>
    <row r="912659" spans="13:13" ht="13">
      <c r="M912659" s="19"/>
    </row>
    <row r="912660" spans="13:13">
      <c r="M912660" s="10"/>
    </row>
    <row r="912686" spans="13:13">
      <c r="M912686" s="10"/>
    </row>
    <row r="912687" spans="13:13" ht="13">
      <c r="M912687" s="19"/>
    </row>
    <row r="912688" spans="13:13">
      <c r="M912688" s="10"/>
    </row>
    <row r="912714" spans="13:13">
      <c r="M912714" s="10"/>
    </row>
    <row r="912715" spans="13:13" ht="13">
      <c r="M912715" s="19"/>
    </row>
    <row r="912716" spans="13:13">
      <c r="M912716" s="10"/>
    </row>
    <row r="912742" spans="13:13">
      <c r="M912742" s="10"/>
    </row>
    <row r="912743" spans="13:13" ht="13">
      <c r="M912743" s="19"/>
    </row>
    <row r="912744" spans="13:13">
      <c r="M912744" s="10"/>
    </row>
    <row r="912770" spans="13:13">
      <c r="M912770" s="10"/>
    </row>
    <row r="912771" spans="13:13" ht="13">
      <c r="M912771" s="19"/>
    </row>
    <row r="912772" spans="13:13">
      <c r="M912772" s="10"/>
    </row>
    <row r="912798" spans="13:13">
      <c r="M912798" s="10"/>
    </row>
    <row r="912799" spans="13:13" ht="13">
      <c r="M912799" s="19"/>
    </row>
    <row r="912800" spans="13:13">
      <c r="M912800" s="10"/>
    </row>
    <row r="912826" spans="13:13">
      <c r="M912826" s="10"/>
    </row>
    <row r="912827" spans="13:13" ht="13">
      <c r="M912827" s="19"/>
    </row>
    <row r="912828" spans="13:13">
      <c r="M912828" s="10"/>
    </row>
    <row r="912854" spans="13:13">
      <c r="M912854" s="10"/>
    </row>
    <row r="912855" spans="13:13" ht="13">
      <c r="M912855" s="19"/>
    </row>
    <row r="912856" spans="13:13">
      <c r="M912856" s="10"/>
    </row>
    <row r="912882" spans="13:13">
      <c r="M912882" s="10"/>
    </row>
    <row r="912883" spans="13:13" ht="13">
      <c r="M912883" s="19"/>
    </row>
    <row r="912884" spans="13:13">
      <c r="M912884" s="10"/>
    </row>
    <row r="912910" spans="13:13">
      <c r="M912910" s="10"/>
    </row>
    <row r="912911" spans="13:13" ht="13">
      <c r="M912911" s="19"/>
    </row>
    <row r="912912" spans="13:13">
      <c r="M912912" s="10"/>
    </row>
    <row r="912938" spans="13:13">
      <c r="M912938" s="10"/>
    </row>
    <row r="912939" spans="13:13" ht="13">
      <c r="M912939" s="19"/>
    </row>
    <row r="912940" spans="13:13">
      <c r="M912940" s="10"/>
    </row>
    <row r="912966" spans="13:13">
      <c r="M912966" s="10"/>
    </row>
    <row r="912967" spans="13:13" ht="13">
      <c r="M912967" s="19"/>
    </row>
    <row r="912968" spans="13:13">
      <c r="M912968" s="10"/>
    </row>
    <row r="912994" spans="13:13">
      <c r="M912994" s="10"/>
    </row>
    <row r="912995" spans="13:13" ht="13">
      <c r="M912995" s="19"/>
    </row>
    <row r="912996" spans="13:13">
      <c r="M912996" s="10"/>
    </row>
    <row r="913022" spans="13:13">
      <c r="M913022" s="10"/>
    </row>
    <row r="913023" spans="13:13" ht="13">
      <c r="M913023" s="19"/>
    </row>
    <row r="913024" spans="13:13">
      <c r="M913024" s="10"/>
    </row>
    <row r="913050" spans="13:13">
      <c r="M913050" s="10"/>
    </row>
    <row r="913051" spans="13:13" ht="13">
      <c r="M913051" s="19"/>
    </row>
    <row r="913052" spans="13:13">
      <c r="M913052" s="10"/>
    </row>
    <row r="913078" spans="13:13">
      <c r="M913078" s="10"/>
    </row>
    <row r="913079" spans="13:13" ht="13">
      <c r="M913079" s="19"/>
    </row>
    <row r="913080" spans="13:13">
      <c r="M913080" s="10"/>
    </row>
    <row r="913106" spans="13:13">
      <c r="M913106" s="10"/>
    </row>
    <row r="913107" spans="13:13" ht="13">
      <c r="M913107" s="19"/>
    </row>
    <row r="913108" spans="13:13">
      <c r="M913108" s="10"/>
    </row>
    <row r="913134" spans="13:13">
      <c r="M913134" s="10"/>
    </row>
    <row r="913135" spans="13:13" ht="13">
      <c r="M913135" s="19"/>
    </row>
    <row r="913136" spans="13:13">
      <c r="M913136" s="10"/>
    </row>
    <row r="913162" spans="13:13">
      <c r="M913162" s="10"/>
    </row>
    <row r="913163" spans="13:13" ht="13">
      <c r="M913163" s="19"/>
    </row>
    <row r="913164" spans="13:13">
      <c r="M913164" s="10"/>
    </row>
    <row r="913190" spans="13:13">
      <c r="M913190" s="10"/>
    </row>
    <row r="913191" spans="13:13" ht="13">
      <c r="M913191" s="19"/>
    </row>
    <row r="913192" spans="13:13">
      <c r="M913192" s="10"/>
    </row>
    <row r="913218" spans="13:13">
      <c r="M913218" s="10"/>
    </row>
    <row r="913219" spans="13:13" ht="13">
      <c r="M913219" s="19"/>
    </row>
    <row r="913220" spans="13:13">
      <c r="M913220" s="10"/>
    </row>
    <row r="913246" spans="13:13">
      <c r="M913246" s="10"/>
    </row>
    <row r="913247" spans="13:13" ht="13">
      <c r="M913247" s="19"/>
    </row>
    <row r="913248" spans="13:13">
      <c r="M913248" s="10"/>
    </row>
    <row r="913274" spans="13:13">
      <c r="M913274" s="10"/>
    </row>
    <row r="913275" spans="13:13" ht="13">
      <c r="M913275" s="19"/>
    </row>
    <row r="913276" spans="13:13">
      <c r="M913276" s="10"/>
    </row>
    <row r="913302" spans="13:13">
      <c r="M913302" s="10"/>
    </row>
    <row r="913303" spans="13:13" ht="13">
      <c r="M913303" s="19"/>
    </row>
    <row r="913304" spans="13:13">
      <c r="M913304" s="10"/>
    </row>
    <row r="913330" spans="13:13">
      <c r="M913330" s="10"/>
    </row>
    <row r="913331" spans="13:13" ht="13">
      <c r="M913331" s="19"/>
    </row>
    <row r="913332" spans="13:13">
      <c r="M913332" s="10"/>
    </row>
    <row r="913358" spans="13:13">
      <c r="M913358" s="10"/>
    </row>
    <row r="913359" spans="13:13" ht="13">
      <c r="M913359" s="19"/>
    </row>
    <row r="913360" spans="13:13">
      <c r="M913360" s="10"/>
    </row>
    <row r="913386" spans="13:13">
      <c r="M913386" s="10"/>
    </row>
    <row r="913387" spans="13:13" ht="13">
      <c r="M913387" s="19"/>
    </row>
    <row r="913388" spans="13:13">
      <c r="M913388" s="10"/>
    </row>
    <row r="913414" spans="13:13">
      <c r="M913414" s="10"/>
    </row>
    <row r="913415" spans="13:13" ht="13">
      <c r="M913415" s="19"/>
    </row>
    <row r="913416" spans="13:13">
      <c r="M913416" s="10"/>
    </row>
    <row r="913442" spans="13:13">
      <c r="M913442" s="10"/>
    </row>
    <row r="913443" spans="13:13" ht="13">
      <c r="M913443" s="19"/>
    </row>
    <row r="913444" spans="13:13">
      <c r="M913444" s="10"/>
    </row>
    <row r="913470" spans="13:13">
      <c r="M913470" s="10"/>
    </row>
    <row r="913471" spans="13:13" ht="13">
      <c r="M913471" s="19"/>
    </row>
    <row r="913472" spans="13:13">
      <c r="M913472" s="10"/>
    </row>
    <row r="913498" spans="13:13">
      <c r="M913498" s="10"/>
    </row>
    <row r="913499" spans="13:13" ht="13">
      <c r="M913499" s="19"/>
    </row>
    <row r="913500" spans="13:13">
      <c r="M913500" s="10"/>
    </row>
    <row r="913526" spans="13:13">
      <c r="M913526" s="10"/>
    </row>
    <row r="913527" spans="13:13" ht="13">
      <c r="M913527" s="19"/>
    </row>
    <row r="913528" spans="13:13">
      <c r="M913528" s="10"/>
    </row>
    <row r="913554" spans="13:13">
      <c r="M913554" s="10"/>
    </row>
    <row r="913555" spans="13:13" ht="13">
      <c r="M913555" s="19"/>
    </row>
    <row r="913556" spans="13:13">
      <c r="M913556" s="10"/>
    </row>
    <row r="913582" spans="13:13">
      <c r="M913582" s="10"/>
    </row>
    <row r="913583" spans="13:13" ht="13">
      <c r="M913583" s="19"/>
    </row>
    <row r="913584" spans="13:13">
      <c r="M913584" s="10"/>
    </row>
    <row r="913610" spans="13:13">
      <c r="M913610" s="10"/>
    </row>
    <row r="913611" spans="13:13" ht="13">
      <c r="M913611" s="19"/>
    </row>
    <row r="913612" spans="13:13">
      <c r="M913612" s="10"/>
    </row>
    <row r="913638" spans="13:13">
      <c r="M913638" s="10"/>
    </row>
    <row r="913639" spans="13:13" ht="13">
      <c r="M913639" s="19"/>
    </row>
    <row r="913640" spans="13:13">
      <c r="M913640" s="10"/>
    </row>
    <row r="913666" spans="13:13">
      <c r="M913666" s="10"/>
    </row>
    <row r="913667" spans="13:13" ht="13">
      <c r="M913667" s="19"/>
    </row>
    <row r="913668" spans="13:13">
      <c r="M913668" s="10"/>
    </row>
    <row r="913694" spans="13:13">
      <c r="M913694" s="10"/>
    </row>
    <row r="913695" spans="13:13" ht="13">
      <c r="M913695" s="19"/>
    </row>
    <row r="913696" spans="13:13">
      <c r="M913696" s="10"/>
    </row>
    <row r="913722" spans="13:13">
      <c r="M913722" s="10"/>
    </row>
    <row r="913723" spans="13:13" ht="13">
      <c r="M913723" s="19"/>
    </row>
    <row r="913724" spans="13:13">
      <c r="M913724" s="10"/>
    </row>
    <row r="913750" spans="13:13">
      <c r="M913750" s="10"/>
    </row>
    <row r="913751" spans="13:13" ht="13">
      <c r="M913751" s="19"/>
    </row>
    <row r="913752" spans="13:13">
      <c r="M913752" s="10"/>
    </row>
    <row r="913778" spans="13:13">
      <c r="M913778" s="10"/>
    </row>
    <row r="913779" spans="13:13" ht="13">
      <c r="M913779" s="19"/>
    </row>
    <row r="913780" spans="13:13">
      <c r="M913780" s="10"/>
    </row>
    <row r="913806" spans="13:13">
      <c r="M913806" s="10"/>
    </row>
    <row r="913807" spans="13:13" ht="13">
      <c r="M913807" s="19"/>
    </row>
    <row r="913808" spans="13:13">
      <c r="M913808" s="10"/>
    </row>
    <row r="913834" spans="13:13">
      <c r="M913834" s="10"/>
    </row>
    <row r="913835" spans="13:13" ht="13">
      <c r="M913835" s="19"/>
    </row>
    <row r="913836" spans="13:13">
      <c r="M913836" s="10"/>
    </row>
    <row r="913862" spans="13:13">
      <c r="M913862" s="10"/>
    </row>
    <row r="913863" spans="13:13" ht="13">
      <c r="M913863" s="19"/>
    </row>
    <row r="913864" spans="13:13">
      <c r="M913864" s="10"/>
    </row>
    <row r="913890" spans="13:13">
      <c r="M913890" s="10"/>
    </row>
    <row r="913891" spans="13:13" ht="13">
      <c r="M913891" s="19"/>
    </row>
    <row r="913892" spans="13:13">
      <c r="M913892" s="10"/>
    </row>
    <row r="913918" spans="13:13">
      <c r="M913918" s="10"/>
    </row>
    <row r="913919" spans="13:13" ht="13">
      <c r="M913919" s="19"/>
    </row>
    <row r="913920" spans="13:13">
      <c r="M913920" s="10"/>
    </row>
    <row r="913946" spans="13:13">
      <c r="M913946" s="10"/>
    </row>
    <row r="913947" spans="13:13" ht="13">
      <c r="M913947" s="19"/>
    </row>
    <row r="913948" spans="13:13">
      <c r="M913948" s="10"/>
    </row>
    <row r="913974" spans="13:13">
      <c r="M913974" s="10"/>
    </row>
    <row r="913975" spans="13:13" ht="13">
      <c r="M913975" s="19"/>
    </row>
    <row r="913976" spans="13:13">
      <c r="M913976" s="10"/>
    </row>
    <row r="914002" spans="13:13">
      <c r="M914002" s="10"/>
    </row>
    <row r="914003" spans="13:13" ht="13">
      <c r="M914003" s="19"/>
    </row>
    <row r="914004" spans="13:13">
      <c r="M914004" s="10"/>
    </row>
    <row r="914030" spans="13:13">
      <c r="M914030" s="10"/>
    </row>
    <row r="914031" spans="13:13" ht="13">
      <c r="M914031" s="19"/>
    </row>
    <row r="914032" spans="13:13">
      <c r="M914032" s="10"/>
    </row>
    <row r="914058" spans="13:13">
      <c r="M914058" s="10"/>
    </row>
    <row r="914059" spans="13:13" ht="13">
      <c r="M914059" s="19"/>
    </row>
    <row r="914060" spans="13:13">
      <c r="M914060" s="10"/>
    </row>
    <row r="914086" spans="13:13">
      <c r="M914086" s="10"/>
    </row>
    <row r="914087" spans="13:13" ht="13">
      <c r="M914087" s="19"/>
    </row>
    <row r="914088" spans="13:13">
      <c r="M914088" s="10"/>
    </row>
    <row r="914114" spans="13:13">
      <c r="M914114" s="10"/>
    </row>
    <row r="914115" spans="13:13" ht="13">
      <c r="M914115" s="19"/>
    </row>
    <row r="914116" spans="13:13">
      <c r="M914116" s="10"/>
    </row>
    <row r="914142" spans="13:13">
      <c r="M914142" s="10"/>
    </row>
    <row r="914143" spans="13:13" ht="13">
      <c r="M914143" s="19"/>
    </row>
    <row r="914144" spans="13:13">
      <c r="M914144" s="10"/>
    </row>
    <row r="914170" spans="13:13">
      <c r="M914170" s="10"/>
    </row>
    <row r="914171" spans="13:13" ht="13">
      <c r="M914171" s="19"/>
    </row>
    <row r="914172" spans="13:13">
      <c r="M914172" s="10"/>
    </row>
    <row r="914198" spans="13:13">
      <c r="M914198" s="10"/>
    </row>
    <row r="914199" spans="13:13" ht="13">
      <c r="M914199" s="19"/>
    </row>
    <row r="914200" spans="13:13">
      <c r="M914200" s="10"/>
    </row>
    <row r="914226" spans="13:13">
      <c r="M914226" s="10"/>
    </row>
    <row r="914227" spans="13:13" ht="13">
      <c r="M914227" s="19"/>
    </row>
    <row r="914228" spans="13:13">
      <c r="M914228" s="10"/>
    </row>
    <row r="914254" spans="13:13">
      <c r="M914254" s="10"/>
    </row>
    <row r="914255" spans="13:13" ht="13">
      <c r="M914255" s="19"/>
    </row>
    <row r="914256" spans="13:13">
      <c r="M914256" s="10"/>
    </row>
    <row r="914282" spans="13:13">
      <c r="M914282" s="10"/>
    </row>
    <row r="914283" spans="13:13" ht="13">
      <c r="M914283" s="19"/>
    </row>
    <row r="914284" spans="13:13">
      <c r="M914284" s="10"/>
    </row>
    <row r="914310" spans="13:13">
      <c r="M914310" s="10"/>
    </row>
    <row r="914311" spans="13:13" ht="13">
      <c r="M914311" s="19"/>
    </row>
    <row r="914312" spans="13:13">
      <c r="M914312" s="10"/>
    </row>
    <row r="914338" spans="13:13">
      <c r="M914338" s="10"/>
    </row>
    <row r="914339" spans="13:13" ht="13">
      <c r="M914339" s="19"/>
    </row>
    <row r="914340" spans="13:13">
      <c r="M914340" s="10"/>
    </row>
    <row r="914366" spans="13:13">
      <c r="M914366" s="10"/>
    </row>
    <row r="914367" spans="13:13" ht="13">
      <c r="M914367" s="19"/>
    </row>
    <row r="914368" spans="13:13">
      <c r="M914368" s="10"/>
    </row>
    <row r="914394" spans="13:13">
      <c r="M914394" s="10"/>
    </row>
    <row r="914395" spans="13:13" ht="13">
      <c r="M914395" s="19"/>
    </row>
    <row r="914396" spans="13:13">
      <c r="M914396" s="10"/>
    </row>
    <row r="914422" spans="13:13">
      <c r="M914422" s="10"/>
    </row>
    <row r="914423" spans="13:13" ht="13">
      <c r="M914423" s="19"/>
    </row>
    <row r="914424" spans="13:13">
      <c r="M914424" s="10"/>
    </row>
    <row r="914450" spans="13:13">
      <c r="M914450" s="10"/>
    </row>
    <row r="914451" spans="13:13" ht="13">
      <c r="M914451" s="19"/>
    </row>
    <row r="914452" spans="13:13">
      <c r="M914452" s="10"/>
    </row>
    <row r="914478" spans="13:13">
      <c r="M914478" s="10"/>
    </row>
    <row r="914479" spans="13:13" ht="13">
      <c r="M914479" s="19"/>
    </row>
    <row r="914480" spans="13:13">
      <c r="M914480" s="10"/>
    </row>
    <row r="914506" spans="13:13">
      <c r="M914506" s="10"/>
    </row>
    <row r="914507" spans="13:13" ht="13">
      <c r="M914507" s="19"/>
    </row>
    <row r="914508" spans="13:13">
      <c r="M914508" s="10"/>
    </row>
    <row r="914534" spans="13:13">
      <c r="M914534" s="10"/>
    </row>
    <row r="914535" spans="13:13" ht="13">
      <c r="M914535" s="19"/>
    </row>
    <row r="914536" spans="13:13">
      <c r="M914536" s="10"/>
    </row>
    <row r="914562" spans="13:13">
      <c r="M914562" s="10"/>
    </row>
    <row r="914563" spans="13:13" ht="13">
      <c r="M914563" s="19"/>
    </row>
    <row r="914564" spans="13:13">
      <c r="M914564" s="10"/>
    </row>
    <row r="914590" spans="13:13">
      <c r="M914590" s="10"/>
    </row>
    <row r="914591" spans="13:13" ht="13">
      <c r="M914591" s="19"/>
    </row>
    <row r="914592" spans="13:13">
      <c r="M914592" s="10"/>
    </row>
    <row r="914618" spans="13:13">
      <c r="M914618" s="10"/>
    </row>
    <row r="914619" spans="13:13" ht="13">
      <c r="M914619" s="19"/>
    </row>
    <row r="914620" spans="13:13">
      <c r="M914620" s="10"/>
    </row>
    <row r="914646" spans="13:13">
      <c r="M914646" s="10"/>
    </row>
    <row r="914647" spans="13:13" ht="13">
      <c r="M914647" s="19"/>
    </row>
    <row r="914648" spans="13:13">
      <c r="M914648" s="10"/>
    </row>
    <row r="914674" spans="13:13">
      <c r="M914674" s="10"/>
    </row>
    <row r="914675" spans="13:13" ht="13">
      <c r="M914675" s="19"/>
    </row>
    <row r="914676" spans="13:13">
      <c r="M914676" s="10"/>
    </row>
    <row r="914702" spans="13:13">
      <c r="M914702" s="10"/>
    </row>
    <row r="914703" spans="13:13" ht="13">
      <c r="M914703" s="19"/>
    </row>
    <row r="914704" spans="13:13">
      <c r="M914704" s="10"/>
    </row>
    <row r="914730" spans="13:13">
      <c r="M914730" s="10"/>
    </row>
    <row r="914731" spans="13:13" ht="13">
      <c r="M914731" s="19"/>
    </row>
    <row r="914732" spans="13:13">
      <c r="M914732" s="10"/>
    </row>
    <row r="914758" spans="13:13">
      <c r="M914758" s="10"/>
    </row>
    <row r="914759" spans="13:13" ht="13">
      <c r="M914759" s="19"/>
    </row>
    <row r="914760" spans="13:13">
      <c r="M914760" s="10"/>
    </row>
    <row r="914786" spans="13:13">
      <c r="M914786" s="10"/>
    </row>
    <row r="914787" spans="13:13" ht="13">
      <c r="M914787" s="19"/>
    </row>
    <row r="914788" spans="13:13">
      <c r="M914788" s="10"/>
    </row>
    <row r="914814" spans="13:13">
      <c r="M914814" s="10"/>
    </row>
    <row r="914815" spans="13:13" ht="13">
      <c r="M914815" s="19"/>
    </row>
    <row r="914816" spans="13:13">
      <c r="M914816" s="10"/>
    </row>
    <row r="914842" spans="13:13">
      <c r="M914842" s="10"/>
    </row>
    <row r="914843" spans="13:13" ht="13">
      <c r="M914843" s="19"/>
    </row>
    <row r="914844" spans="13:13">
      <c r="M914844" s="10"/>
    </row>
    <row r="914870" spans="13:13">
      <c r="M914870" s="10"/>
    </row>
    <row r="914871" spans="13:13" ht="13">
      <c r="M914871" s="19"/>
    </row>
    <row r="914872" spans="13:13">
      <c r="M914872" s="10"/>
    </row>
    <row r="914898" spans="13:13">
      <c r="M914898" s="10"/>
    </row>
    <row r="914899" spans="13:13" ht="13">
      <c r="M914899" s="19"/>
    </row>
    <row r="914900" spans="13:13">
      <c r="M914900" s="10"/>
    </row>
    <row r="914926" spans="13:13">
      <c r="M914926" s="10"/>
    </row>
    <row r="914927" spans="13:13" ht="13">
      <c r="M914927" s="19"/>
    </row>
    <row r="914928" spans="13:13">
      <c r="M914928" s="10"/>
    </row>
    <row r="914954" spans="13:13">
      <c r="M914954" s="10"/>
    </row>
    <row r="914955" spans="13:13" ht="13">
      <c r="M914955" s="19"/>
    </row>
    <row r="914956" spans="13:13">
      <c r="M914956" s="10"/>
    </row>
    <row r="914982" spans="13:13">
      <c r="M914982" s="10"/>
    </row>
    <row r="914983" spans="13:13" ht="13">
      <c r="M914983" s="19"/>
    </row>
    <row r="914984" spans="13:13">
      <c r="M914984" s="10"/>
    </row>
    <row r="915010" spans="13:13">
      <c r="M915010" s="10"/>
    </row>
    <row r="915011" spans="13:13" ht="13">
      <c r="M915011" s="19"/>
    </row>
    <row r="915012" spans="13:13">
      <c r="M915012" s="10"/>
    </row>
    <row r="915038" spans="13:13">
      <c r="M915038" s="10"/>
    </row>
    <row r="915039" spans="13:13" ht="13">
      <c r="M915039" s="19"/>
    </row>
    <row r="915040" spans="13:13">
      <c r="M915040" s="10"/>
    </row>
    <row r="915066" spans="13:13">
      <c r="M915066" s="10"/>
    </row>
    <row r="915067" spans="13:13" ht="13">
      <c r="M915067" s="19"/>
    </row>
    <row r="915068" spans="13:13">
      <c r="M915068" s="10"/>
    </row>
    <row r="915094" spans="13:13">
      <c r="M915094" s="10"/>
    </row>
    <row r="915095" spans="13:13" ht="13">
      <c r="M915095" s="19"/>
    </row>
    <row r="915096" spans="13:13">
      <c r="M915096" s="10"/>
    </row>
    <row r="915122" spans="13:13">
      <c r="M915122" s="10"/>
    </row>
    <row r="915123" spans="13:13" ht="13">
      <c r="M915123" s="19"/>
    </row>
    <row r="915124" spans="13:13">
      <c r="M915124" s="10"/>
    </row>
    <row r="915150" spans="13:13">
      <c r="M915150" s="10"/>
    </row>
    <row r="915151" spans="13:13" ht="13">
      <c r="M915151" s="19"/>
    </row>
    <row r="915152" spans="13:13">
      <c r="M915152" s="10"/>
    </row>
    <row r="915178" spans="13:13">
      <c r="M915178" s="10"/>
    </row>
    <row r="915179" spans="13:13" ht="13">
      <c r="M915179" s="19"/>
    </row>
    <row r="915180" spans="13:13">
      <c r="M915180" s="10"/>
    </row>
    <row r="915206" spans="13:13">
      <c r="M915206" s="10"/>
    </row>
    <row r="915207" spans="13:13" ht="13">
      <c r="M915207" s="19"/>
    </row>
    <row r="915208" spans="13:13">
      <c r="M915208" s="10"/>
    </row>
    <row r="915234" spans="13:13">
      <c r="M915234" s="10"/>
    </row>
    <row r="915235" spans="13:13" ht="13">
      <c r="M915235" s="19"/>
    </row>
    <row r="915236" spans="13:13">
      <c r="M915236" s="10"/>
    </row>
    <row r="915262" spans="13:13">
      <c r="M915262" s="10"/>
    </row>
    <row r="915263" spans="13:13" ht="13">
      <c r="M915263" s="19"/>
    </row>
    <row r="915264" spans="13:13">
      <c r="M915264" s="10"/>
    </row>
    <row r="915290" spans="13:13">
      <c r="M915290" s="10"/>
    </row>
    <row r="915291" spans="13:13" ht="13">
      <c r="M915291" s="19"/>
    </row>
    <row r="915292" spans="13:13">
      <c r="M915292" s="10"/>
    </row>
    <row r="915318" spans="13:13">
      <c r="M915318" s="10"/>
    </row>
    <row r="915319" spans="13:13" ht="13">
      <c r="M915319" s="19"/>
    </row>
    <row r="915320" spans="13:13">
      <c r="M915320" s="10"/>
    </row>
    <row r="915346" spans="13:13">
      <c r="M915346" s="10"/>
    </row>
    <row r="915347" spans="13:13" ht="13">
      <c r="M915347" s="19"/>
    </row>
    <row r="915348" spans="13:13">
      <c r="M915348" s="10"/>
    </row>
    <row r="915374" spans="13:13">
      <c r="M915374" s="10"/>
    </row>
    <row r="915375" spans="13:13" ht="13">
      <c r="M915375" s="19"/>
    </row>
    <row r="915376" spans="13:13">
      <c r="M915376" s="10"/>
    </row>
    <row r="915402" spans="13:13">
      <c r="M915402" s="10"/>
    </row>
    <row r="915403" spans="13:13" ht="13">
      <c r="M915403" s="19"/>
    </row>
    <row r="915404" spans="13:13">
      <c r="M915404" s="10"/>
    </row>
    <row r="915430" spans="13:13">
      <c r="M915430" s="10"/>
    </row>
    <row r="915431" spans="13:13" ht="13">
      <c r="M915431" s="19"/>
    </row>
    <row r="915432" spans="13:13">
      <c r="M915432" s="10"/>
    </row>
    <row r="915458" spans="13:13">
      <c r="M915458" s="10"/>
    </row>
    <row r="915459" spans="13:13" ht="13">
      <c r="M915459" s="19"/>
    </row>
    <row r="915460" spans="13:13">
      <c r="M915460" s="10"/>
    </row>
    <row r="915486" spans="13:13">
      <c r="M915486" s="10"/>
    </row>
    <row r="915487" spans="13:13" ht="13">
      <c r="M915487" s="19"/>
    </row>
    <row r="915488" spans="13:13">
      <c r="M915488" s="10"/>
    </row>
    <row r="915514" spans="13:13">
      <c r="M915514" s="10"/>
    </row>
    <row r="915515" spans="13:13" ht="13">
      <c r="M915515" s="19"/>
    </row>
    <row r="915516" spans="13:13">
      <c r="M915516" s="10"/>
    </row>
    <row r="915542" spans="13:13">
      <c r="M915542" s="10"/>
    </row>
    <row r="915543" spans="13:13" ht="13">
      <c r="M915543" s="19"/>
    </row>
    <row r="915544" spans="13:13">
      <c r="M915544" s="10"/>
    </row>
    <row r="915570" spans="13:13">
      <c r="M915570" s="10"/>
    </row>
    <row r="915571" spans="13:13" ht="13">
      <c r="M915571" s="19"/>
    </row>
    <row r="915572" spans="13:13">
      <c r="M915572" s="10"/>
    </row>
    <row r="915598" spans="13:13">
      <c r="M915598" s="10"/>
    </row>
    <row r="915599" spans="13:13" ht="13">
      <c r="M915599" s="19"/>
    </row>
    <row r="915600" spans="13:13">
      <c r="M915600" s="10"/>
    </row>
    <row r="915626" spans="13:13">
      <c r="M915626" s="10"/>
    </row>
    <row r="915627" spans="13:13" ht="13">
      <c r="M915627" s="19"/>
    </row>
    <row r="915628" spans="13:13">
      <c r="M915628" s="10"/>
    </row>
    <row r="915654" spans="13:13">
      <c r="M915654" s="10"/>
    </row>
    <row r="915655" spans="13:13" ht="13">
      <c r="M915655" s="19"/>
    </row>
    <row r="915656" spans="13:13">
      <c r="M915656" s="10"/>
    </row>
    <row r="915682" spans="13:13">
      <c r="M915682" s="10"/>
    </row>
    <row r="915683" spans="13:13" ht="13">
      <c r="M915683" s="19"/>
    </row>
    <row r="915684" spans="13:13">
      <c r="M915684" s="10"/>
    </row>
    <row r="915710" spans="13:13">
      <c r="M915710" s="10"/>
    </row>
    <row r="915711" spans="13:13" ht="13">
      <c r="M915711" s="19"/>
    </row>
    <row r="915712" spans="13:13">
      <c r="M915712" s="10"/>
    </row>
    <row r="915738" spans="13:13">
      <c r="M915738" s="10"/>
    </row>
    <row r="915739" spans="13:13" ht="13">
      <c r="M915739" s="19"/>
    </row>
    <row r="915740" spans="13:13">
      <c r="M915740" s="10"/>
    </row>
    <row r="915766" spans="13:13">
      <c r="M915766" s="10"/>
    </row>
    <row r="915767" spans="13:13" ht="13">
      <c r="M915767" s="19"/>
    </row>
    <row r="915768" spans="13:13">
      <c r="M915768" s="10"/>
    </row>
    <row r="915794" spans="13:13">
      <c r="M915794" s="10"/>
    </row>
    <row r="915795" spans="13:13" ht="13">
      <c r="M915795" s="19"/>
    </row>
    <row r="915796" spans="13:13">
      <c r="M915796" s="10"/>
    </row>
    <row r="915822" spans="13:13">
      <c r="M915822" s="10"/>
    </row>
    <row r="915823" spans="13:13" ht="13">
      <c r="M915823" s="19"/>
    </row>
    <row r="915824" spans="13:13">
      <c r="M915824" s="10"/>
    </row>
    <row r="915850" spans="13:13">
      <c r="M915850" s="10"/>
    </row>
    <row r="915851" spans="13:13" ht="13">
      <c r="M915851" s="19"/>
    </row>
    <row r="915852" spans="13:13">
      <c r="M915852" s="10"/>
    </row>
    <row r="915878" spans="13:13">
      <c r="M915878" s="10"/>
    </row>
    <row r="915879" spans="13:13" ht="13">
      <c r="M915879" s="19"/>
    </row>
    <row r="915880" spans="13:13">
      <c r="M915880" s="10"/>
    </row>
    <row r="915906" spans="13:13">
      <c r="M915906" s="10"/>
    </row>
    <row r="915907" spans="13:13" ht="13">
      <c r="M915907" s="19"/>
    </row>
    <row r="915908" spans="13:13">
      <c r="M915908" s="10"/>
    </row>
    <row r="915934" spans="13:13">
      <c r="M915934" s="10"/>
    </row>
    <row r="915935" spans="13:13" ht="13">
      <c r="M915935" s="19"/>
    </row>
    <row r="915936" spans="13:13">
      <c r="M915936" s="10"/>
    </row>
    <row r="915962" spans="13:13">
      <c r="M915962" s="10"/>
    </row>
    <row r="915963" spans="13:13" ht="13">
      <c r="M915963" s="19"/>
    </row>
    <row r="915964" spans="13:13">
      <c r="M915964" s="10"/>
    </row>
    <row r="915990" spans="13:13">
      <c r="M915990" s="10"/>
    </row>
    <row r="915991" spans="13:13" ht="13">
      <c r="M915991" s="19"/>
    </row>
    <row r="915992" spans="13:13">
      <c r="M915992" s="10"/>
    </row>
    <row r="916018" spans="13:13">
      <c r="M916018" s="10"/>
    </row>
    <row r="916019" spans="13:13" ht="13">
      <c r="M916019" s="19"/>
    </row>
    <row r="916020" spans="13:13">
      <c r="M916020" s="10"/>
    </row>
    <row r="916046" spans="13:13">
      <c r="M916046" s="10"/>
    </row>
    <row r="916047" spans="13:13" ht="13">
      <c r="M916047" s="19"/>
    </row>
    <row r="916048" spans="13:13">
      <c r="M916048" s="10"/>
    </row>
    <row r="916074" spans="13:13">
      <c r="M916074" s="10"/>
    </row>
    <row r="916075" spans="13:13" ht="13">
      <c r="M916075" s="19"/>
    </row>
    <row r="916076" spans="13:13">
      <c r="M916076" s="10"/>
    </row>
    <row r="916102" spans="13:13">
      <c r="M916102" s="10"/>
    </row>
    <row r="916103" spans="13:13" ht="13">
      <c r="M916103" s="19"/>
    </row>
    <row r="916104" spans="13:13">
      <c r="M916104" s="10"/>
    </row>
    <row r="916130" spans="13:13">
      <c r="M916130" s="10"/>
    </row>
    <row r="916131" spans="13:13" ht="13">
      <c r="M916131" s="19"/>
    </row>
    <row r="916132" spans="13:13">
      <c r="M916132" s="10"/>
    </row>
    <row r="916158" spans="13:13">
      <c r="M916158" s="10"/>
    </row>
    <row r="916159" spans="13:13" ht="13">
      <c r="M916159" s="19"/>
    </row>
    <row r="916160" spans="13:13">
      <c r="M916160" s="10"/>
    </row>
    <row r="916186" spans="13:13">
      <c r="M916186" s="10"/>
    </row>
    <row r="916187" spans="13:13" ht="13">
      <c r="M916187" s="19"/>
    </row>
    <row r="916188" spans="13:13">
      <c r="M916188" s="10"/>
    </row>
    <row r="916214" spans="13:13">
      <c r="M916214" s="10"/>
    </row>
    <row r="916215" spans="13:13" ht="13">
      <c r="M916215" s="19"/>
    </row>
    <row r="916216" spans="13:13">
      <c r="M916216" s="10"/>
    </row>
    <row r="916242" spans="13:13">
      <c r="M916242" s="10"/>
    </row>
    <row r="916243" spans="13:13" ht="13">
      <c r="M916243" s="19"/>
    </row>
    <row r="916244" spans="13:13">
      <c r="M916244" s="10"/>
    </row>
    <row r="916270" spans="13:13">
      <c r="M916270" s="10"/>
    </row>
    <row r="916271" spans="13:13" ht="13">
      <c r="M916271" s="19"/>
    </row>
    <row r="916272" spans="13:13">
      <c r="M916272" s="10"/>
    </row>
    <row r="916298" spans="13:13">
      <c r="M916298" s="10"/>
    </row>
    <row r="916299" spans="13:13" ht="13">
      <c r="M916299" s="19"/>
    </row>
    <row r="916300" spans="13:13">
      <c r="M916300" s="10"/>
    </row>
    <row r="916326" spans="13:13">
      <c r="M916326" s="10"/>
    </row>
    <row r="916327" spans="13:13" ht="13">
      <c r="M916327" s="19"/>
    </row>
    <row r="916328" spans="13:13">
      <c r="M916328" s="10"/>
    </row>
    <row r="916354" spans="13:13">
      <c r="M916354" s="10"/>
    </row>
    <row r="916355" spans="13:13" ht="13">
      <c r="M916355" s="19"/>
    </row>
    <row r="916356" spans="13:13">
      <c r="M916356" s="10"/>
    </row>
    <row r="916382" spans="13:13">
      <c r="M916382" s="10"/>
    </row>
    <row r="916383" spans="13:13" ht="13">
      <c r="M916383" s="19"/>
    </row>
    <row r="916384" spans="13:13">
      <c r="M916384" s="10"/>
    </row>
    <row r="916410" spans="13:13">
      <c r="M916410" s="10"/>
    </row>
    <row r="916411" spans="13:13" ht="13">
      <c r="M916411" s="19"/>
    </row>
    <row r="916412" spans="13:13">
      <c r="M916412" s="10"/>
    </row>
    <row r="916438" spans="13:13">
      <c r="M916438" s="10"/>
    </row>
    <row r="916439" spans="13:13" ht="13">
      <c r="M916439" s="19"/>
    </row>
    <row r="916440" spans="13:13">
      <c r="M916440" s="10"/>
    </row>
    <row r="916466" spans="13:13">
      <c r="M916466" s="10"/>
    </row>
    <row r="916467" spans="13:13" ht="13">
      <c r="M916467" s="19"/>
    </row>
    <row r="916468" spans="13:13">
      <c r="M916468" s="10"/>
    </row>
    <row r="916494" spans="13:13">
      <c r="M916494" s="10"/>
    </row>
    <row r="916495" spans="13:13" ht="13">
      <c r="M916495" s="19"/>
    </row>
    <row r="916496" spans="13:13">
      <c r="M916496" s="10"/>
    </row>
    <row r="916522" spans="13:13">
      <c r="M916522" s="10"/>
    </row>
    <row r="916523" spans="13:13" ht="13">
      <c r="M916523" s="19"/>
    </row>
    <row r="916524" spans="13:13">
      <c r="M916524" s="10"/>
    </row>
    <row r="916550" spans="13:13">
      <c r="M916550" s="10"/>
    </row>
    <row r="916551" spans="13:13" ht="13">
      <c r="M916551" s="19"/>
    </row>
    <row r="916552" spans="13:13">
      <c r="M916552" s="10"/>
    </row>
    <row r="916578" spans="13:13">
      <c r="M916578" s="10"/>
    </row>
    <row r="916579" spans="13:13" ht="13">
      <c r="M916579" s="19"/>
    </row>
    <row r="916580" spans="13:13">
      <c r="M916580" s="10"/>
    </row>
    <row r="916606" spans="13:13">
      <c r="M916606" s="10"/>
    </row>
    <row r="916607" spans="13:13" ht="13">
      <c r="M916607" s="19"/>
    </row>
    <row r="916608" spans="13:13">
      <c r="M916608" s="10"/>
    </row>
    <row r="916634" spans="13:13">
      <c r="M916634" s="10"/>
    </row>
    <row r="916635" spans="13:13" ht="13">
      <c r="M916635" s="19"/>
    </row>
    <row r="916636" spans="13:13">
      <c r="M916636" s="10"/>
    </row>
    <row r="916662" spans="13:13">
      <c r="M916662" s="10"/>
    </row>
    <row r="916663" spans="13:13" ht="13">
      <c r="M916663" s="19"/>
    </row>
    <row r="916664" spans="13:13">
      <c r="M916664" s="10"/>
    </row>
    <row r="916690" spans="13:13">
      <c r="M916690" s="10"/>
    </row>
    <row r="916691" spans="13:13" ht="13">
      <c r="M916691" s="19"/>
    </row>
    <row r="916692" spans="13:13">
      <c r="M916692" s="10"/>
    </row>
    <row r="916718" spans="13:13">
      <c r="M916718" s="10"/>
    </row>
    <row r="916719" spans="13:13" ht="13">
      <c r="M916719" s="19"/>
    </row>
    <row r="916720" spans="13:13">
      <c r="M916720" s="10"/>
    </row>
    <row r="916746" spans="13:13">
      <c r="M916746" s="10"/>
    </row>
    <row r="916747" spans="13:13" ht="13">
      <c r="M916747" s="19"/>
    </row>
    <row r="916748" spans="13:13">
      <c r="M916748" s="10"/>
    </row>
    <row r="916774" spans="13:13">
      <c r="M916774" s="10"/>
    </row>
    <row r="916775" spans="13:13" ht="13">
      <c r="M916775" s="19"/>
    </row>
    <row r="916776" spans="13:13">
      <c r="M916776" s="10"/>
    </row>
    <row r="916802" spans="13:13">
      <c r="M916802" s="10"/>
    </row>
    <row r="916803" spans="13:13" ht="13">
      <c r="M916803" s="19"/>
    </row>
    <row r="916804" spans="13:13">
      <c r="M916804" s="10"/>
    </row>
    <row r="916830" spans="13:13">
      <c r="M916830" s="10"/>
    </row>
    <row r="916831" spans="13:13" ht="13">
      <c r="M916831" s="19"/>
    </row>
    <row r="916832" spans="13:13">
      <c r="M916832" s="10"/>
    </row>
    <row r="916858" spans="13:13">
      <c r="M916858" s="10"/>
    </row>
    <row r="916859" spans="13:13" ht="13">
      <c r="M916859" s="19"/>
    </row>
    <row r="916860" spans="13:13">
      <c r="M916860" s="10"/>
    </row>
    <row r="916886" spans="13:13">
      <c r="M916886" s="10"/>
    </row>
    <row r="916887" spans="13:13" ht="13">
      <c r="M916887" s="19"/>
    </row>
    <row r="916888" spans="13:13">
      <c r="M916888" s="10"/>
    </row>
    <row r="916914" spans="13:13">
      <c r="M916914" s="10"/>
    </row>
    <row r="916915" spans="13:13" ht="13">
      <c r="M916915" s="19"/>
    </row>
    <row r="916916" spans="13:13">
      <c r="M916916" s="10"/>
    </row>
    <row r="916942" spans="13:13">
      <c r="M916942" s="10"/>
    </row>
    <row r="916943" spans="13:13" ht="13">
      <c r="M916943" s="19"/>
    </row>
    <row r="916944" spans="13:13">
      <c r="M916944" s="10"/>
    </row>
    <row r="916970" spans="13:13">
      <c r="M916970" s="10"/>
    </row>
    <row r="916971" spans="13:13" ht="13">
      <c r="M916971" s="19"/>
    </row>
    <row r="916972" spans="13:13">
      <c r="M916972" s="10"/>
    </row>
    <row r="916998" spans="13:13">
      <c r="M916998" s="10"/>
    </row>
    <row r="916999" spans="13:13" ht="13">
      <c r="M916999" s="19"/>
    </row>
    <row r="917000" spans="13:13">
      <c r="M917000" s="10"/>
    </row>
    <row r="917026" spans="13:13">
      <c r="M917026" s="10"/>
    </row>
    <row r="917027" spans="13:13" ht="13">
      <c r="M917027" s="19"/>
    </row>
    <row r="917028" spans="13:13">
      <c r="M917028" s="10"/>
    </row>
    <row r="917054" spans="13:13">
      <c r="M917054" s="10"/>
    </row>
    <row r="917055" spans="13:13" ht="13">
      <c r="M917055" s="19"/>
    </row>
    <row r="917056" spans="13:13">
      <c r="M917056" s="10"/>
    </row>
    <row r="917082" spans="13:13">
      <c r="M917082" s="10"/>
    </row>
    <row r="917083" spans="13:13" ht="13">
      <c r="M917083" s="19"/>
    </row>
    <row r="917084" spans="13:13">
      <c r="M917084" s="10"/>
    </row>
    <row r="917110" spans="13:13">
      <c r="M917110" s="10"/>
    </row>
    <row r="917111" spans="13:13" ht="13">
      <c r="M917111" s="19"/>
    </row>
    <row r="917112" spans="13:13">
      <c r="M917112" s="10"/>
    </row>
    <row r="917138" spans="13:13">
      <c r="M917138" s="10"/>
    </row>
    <row r="917139" spans="13:13" ht="13">
      <c r="M917139" s="19"/>
    </row>
    <row r="917140" spans="13:13">
      <c r="M917140" s="10"/>
    </row>
    <row r="917166" spans="13:13">
      <c r="M917166" s="10"/>
    </row>
    <row r="917167" spans="13:13" ht="13">
      <c r="M917167" s="19"/>
    </row>
    <row r="917168" spans="13:13">
      <c r="M917168" s="10"/>
    </row>
    <row r="917194" spans="13:13">
      <c r="M917194" s="10"/>
    </row>
    <row r="917195" spans="13:13" ht="13">
      <c r="M917195" s="19"/>
    </row>
    <row r="917196" spans="13:13">
      <c r="M917196" s="10"/>
    </row>
    <row r="917222" spans="13:13">
      <c r="M917222" s="10"/>
    </row>
    <row r="917223" spans="13:13" ht="13">
      <c r="M917223" s="19"/>
    </row>
    <row r="917224" spans="13:13">
      <c r="M917224" s="10"/>
    </row>
    <row r="917250" spans="13:13">
      <c r="M917250" s="10"/>
    </row>
    <row r="917251" spans="13:13" ht="13">
      <c r="M917251" s="19"/>
    </row>
    <row r="917252" spans="13:13">
      <c r="M917252" s="10"/>
    </row>
    <row r="917278" spans="13:13">
      <c r="M917278" s="10"/>
    </row>
    <row r="917279" spans="13:13" ht="13">
      <c r="M917279" s="19"/>
    </row>
    <row r="917280" spans="13:13">
      <c r="M917280" s="10"/>
    </row>
    <row r="917306" spans="13:13">
      <c r="M917306" s="10"/>
    </row>
    <row r="917307" spans="13:13" ht="13">
      <c r="M917307" s="19"/>
    </row>
    <row r="917308" spans="13:13">
      <c r="M917308" s="10"/>
    </row>
    <row r="917334" spans="13:13">
      <c r="M917334" s="10"/>
    </row>
    <row r="917335" spans="13:13" ht="13">
      <c r="M917335" s="19"/>
    </row>
    <row r="917336" spans="13:13">
      <c r="M917336" s="10"/>
    </row>
    <row r="917362" spans="13:13">
      <c r="M917362" s="10"/>
    </row>
    <row r="917363" spans="13:13" ht="13">
      <c r="M917363" s="19"/>
    </row>
    <row r="917364" spans="13:13">
      <c r="M917364" s="10"/>
    </row>
    <row r="917390" spans="13:13">
      <c r="M917390" s="10"/>
    </row>
    <row r="917391" spans="13:13" ht="13">
      <c r="M917391" s="19"/>
    </row>
    <row r="917392" spans="13:13">
      <c r="M917392" s="10"/>
    </row>
    <row r="917418" spans="13:13">
      <c r="M917418" s="10"/>
    </row>
    <row r="917419" spans="13:13" ht="13">
      <c r="M917419" s="19"/>
    </row>
    <row r="917420" spans="13:13">
      <c r="M917420" s="10"/>
    </row>
    <row r="917446" spans="13:13">
      <c r="M917446" s="10"/>
    </row>
    <row r="917447" spans="13:13" ht="13">
      <c r="M917447" s="19"/>
    </row>
    <row r="917448" spans="13:13">
      <c r="M917448" s="10"/>
    </row>
    <row r="917474" spans="13:13">
      <c r="M917474" s="10"/>
    </row>
    <row r="917475" spans="13:13" ht="13">
      <c r="M917475" s="19"/>
    </row>
    <row r="917476" spans="13:13">
      <c r="M917476" s="10"/>
    </row>
    <row r="917502" spans="13:13">
      <c r="M917502" s="10"/>
    </row>
    <row r="917503" spans="13:13" ht="13">
      <c r="M917503" s="19"/>
    </row>
    <row r="917504" spans="13:13">
      <c r="M917504" s="10"/>
    </row>
    <row r="917530" spans="13:13">
      <c r="M917530" s="10"/>
    </row>
    <row r="917531" spans="13:13" ht="13">
      <c r="M917531" s="19"/>
    </row>
    <row r="917532" spans="13:13">
      <c r="M917532" s="10"/>
    </row>
    <row r="917558" spans="13:13">
      <c r="M917558" s="10"/>
    </row>
    <row r="917559" spans="13:13" ht="13">
      <c r="M917559" s="19"/>
    </row>
    <row r="917560" spans="13:13">
      <c r="M917560" s="10"/>
    </row>
    <row r="917586" spans="13:13">
      <c r="M917586" s="10"/>
    </row>
    <row r="917587" spans="13:13" ht="13">
      <c r="M917587" s="19"/>
    </row>
    <row r="917588" spans="13:13">
      <c r="M917588" s="10"/>
    </row>
    <row r="917614" spans="13:13">
      <c r="M917614" s="10"/>
    </row>
    <row r="917615" spans="13:13" ht="13">
      <c r="M917615" s="19"/>
    </row>
    <row r="917616" spans="13:13">
      <c r="M917616" s="10"/>
    </row>
    <row r="917642" spans="13:13">
      <c r="M917642" s="10"/>
    </row>
    <row r="917643" spans="13:13" ht="13">
      <c r="M917643" s="19"/>
    </row>
    <row r="917644" spans="13:13">
      <c r="M917644" s="10"/>
    </row>
    <row r="917670" spans="13:13">
      <c r="M917670" s="10"/>
    </row>
    <row r="917671" spans="13:13" ht="13">
      <c r="M917671" s="19"/>
    </row>
    <row r="917672" spans="13:13">
      <c r="M917672" s="10"/>
    </row>
    <row r="917698" spans="13:13">
      <c r="M917698" s="10"/>
    </row>
    <row r="917699" spans="13:13" ht="13">
      <c r="M917699" s="19"/>
    </row>
    <row r="917700" spans="13:13">
      <c r="M917700" s="10"/>
    </row>
    <row r="917726" spans="13:13">
      <c r="M917726" s="10"/>
    </row>
    <row r="917727" spans="13:13" ht="13">
      <c r="M917727" s="19"/>
    </row>
    <row r="917728" spans="13:13">
      <c r="M917728" s="10"/>
    </row>
    <row r="917754" spans="13:13">
      <c r="M917754" s="10"/>
    </row>
    <row r="917755" spans="13:13" ht="13">
      <c r="M917755" s="19"/>
    </row>
    <row r="917756" spans="13:13">
      <c r="M917756" s="10"/>
    </row>
    <row r="917782" spans="13:13">
      <c r="M917782" s="10"/>
    </row>
    <row r="917783" spans="13:13" ht="13">
      <c r="M917783" s="19"/>
    </row>
    <row r="917784" spans="13:13">
      <c r="M917784" s="10"/>
    </row>
    <row r="917810" spans="13:13">
      <c r="M917810" s="10"/>
    </row>
    <row r="917811" spans="13:13" ht="13">
      <c r="M917811" s="19"/>
    </row>
    <row r="917812" spans="13:13">
      <c r="M917812" s="10"/>
    </row>
    <row r="917838" spans="13:13">
      <c r="M917838" s="10"/>
    </row>
    <row r="917839" spans="13:13" ht="13">
      <c r="M917839" s="19"/>
    </row>
    <row r="917840" spans="13:13">
      <c r="M917840" s="10"/>
    </row>
    <row r="917866" spans="13:13">
      <c r="M917866" s="10"/>
    </row>
    <row r="917867" spans="13:13" ht="13">
      <c r="M917867" s="19"/>
    </row>
    <row r="917868" spans="13:13">
      <c r="M917868" s="10"/>
    </row>
    <row r="917894" spans="13:13">
      <c r="M917894" s="10"/>
    </row>
    <row r="917895" spans="13:13" ht="13">
      <c r="M917895" s="19"/>
    </row>
    <row r="917896" spans="13:13">
      <c r="M917896" s="10"/>
    </row>
    <row r="917922" spans="13:13">
      <c r="M917922" s="10"/>
    </row>
    <row r="917923" spans="13:13" ht="13">
      <c r="M917923" s="19"/>
    </row>
    <row r="917924" spans="13:13">
      <c r="M917924" s="10"/>
    </row>
    <row r="917950" spans="13:13">
      <c r="M917950" s="10"/>
    </row>
    <row r="917951" spans="13:13" ht="13">
      <c r="M917951" s="19"/>
    </row>
    <row r="917952" spans="13:13">
      <c r="M917952" s="10"/>
    </row>
    <row r="917978" spans="13:13">
      <c r="M917978" s="10"/>
    </row>
    <row r="917979" spans="13:13" ht="13">
      <c r="M917979" s="19"/>
    </row>
    <row r="917980" spans="13:13">
      <c r="M917980" s="10"/>
    </row>
    <row r="918006" spans="13:13">
      <c r="M918006" s="10"/>
    </row>
    <row r="918007" spans="13:13" ht="13">
      <c r="M918007" s="19"/>
    </row>
    <row r="918008" spans="13:13">
      <c r="M918008" s="10"/>
    </row>
    <row r="918034" spans="13:13">
      <c r="M918034" s="10"/>
    </row>
    <row r="918035" spans="13:13" ht="13">
      <c r="M918035" s="19"/>
    </row>
    <row r="918036" spans="13:13">
      <c r="M918036" s="10"/>
    </row>
    <row r="918062" spans="13:13">
      <c r="M918062" s="10"/>
    </row>
    <row r="918063" spans="13:13" ht="13">
      <c r="M918063" s="19"/>
    </row>
    <row r="918064" spans="13:13">
      <c r="M918064" s="10"/>
    </row>
    <row r="918090" spans="13:13">
      <c r="M918090" s="10"/>
    </row>
    <row r="918091" spans="13:13" ht="13">
      <c r="M918091" s="19"/>
    </row>
    <row r="918092" spans="13:13">
      <c r="M918092" s="10"/>
    </row>
    <row r="918118" spans="13:13">
      <c r="M918118" s="10"/>
    </row>
    <row r="918119" spans="13:13" ht="13">
      <c r="M918119" s="19"/>
    </row>
    <row r="918120" spans="13:13">
      <c r="M918120" s="10"/>
    </row>
    <row r="918146" spans="13:13">
      <c r="M918146" s="10"/>
    </row>
    <row r="918147" spans="13:13" ht="13">
      <c r="M918147" s="19"/>
    </row>
    <row r="918148" spans="13:13">
      <c r="M918148" s="10"/>
    </row>
    <row r="918174" spans="13:13">
      <c r="M918174" s="10"/>
    </row>
    <row r="918175" spans="13:13" ht="13">
      <c r="M918175" s="19"/>
    </row>
    <row r="918176" spans="13:13">
      <c r="M918176" s="10"/>
    </row>
    <row r="918202" spans="13:13">
      <c r="M918202" s="10"/>
    </row>
    <row r="918203" spans="13:13" ht="13">
      <c r="M918203" s="19"/>
    </row>
    <row r="918204" spans="13:13">
      <c r="M918204" s="10"/>
    </row>
    <row r="918230" spans="13:13">
      <c r="M918230" s="10"/>
    </row>
    <row r="918231" spans="13:13" ht="13">
      <c r="M918231" s="19"/>
    </row>
    <row r="918232" spans="13:13">
      <c r="M918232" s="10"/>
    </row>
    <row r="918258" spans="13:13">
      <c r="M918258" s="10"/>
    </row>
    <row r="918259" spans="13:13" ht="13">
      <c r="M918259" s="19"/>
    </row>
    <row r="918260" spans="13:13">
      <c r="M918260" s="10"/>
    </row>
    <row r="918286" spans="13:13">
      <c r="M918286" s="10"/>
    </row>
    <row r="918287" spans="13:13" ht="13">
      <c r="M918287" s="19"/>
    </row>
    <row r="918288" spans="13:13">
      <c r="M918288" s="10"/>
    </row>
    <row r="918314" spans="13:13">
      <c r="M918314" s="10"/>
    </row>
    <row r="918315" spans="13:13" ht="13">
      <c r="M918315" s="19"/>
    </row>
    <row r="918316" spans="13:13">
      <c r="M918316" s="10"/>
    </row>
    <row r="918342" spans="13:13">
      <c r="M918342" s="10"/>
    </row>
    <row r="918343" spans="13:13" ht="13">
      <c r="M918343" s="19"/>
    </row>
    <row r="918344" spans="13:13">
      <c r="M918344" s="10"/>
    </row>
    <row r="918370" spans="13:13">
      <c r="M918370" s="10"/>
    </row>
    <row r="918371" spans="13:13" ht="13">
      <c r="M918371" s="19"/>
    </row>
    <row r="918372" spans="13:13">
      <c r="M918372" s="10"/>
    </row>
    <row r="918398" spans="13:13">
      <c r="M918398" s="10"/>
    </row>
    <row r="918399" spans="13:13" ht="13">
      <c r="M918399" s="19"/>
    </row>
    <row r="918400" spans="13:13">
      <c r="M918400" s="10"/>
    </row>
    <row r="918426" spans="13:13">
      <c r="M918426" s="10"/>
    </row>
    <row r="918427" spans="13:13" ht="13">
      <c r="M918427" s="19"/>
    </row>
    <row r="918428" spans="13:13">
      <c r="M918428" s="10"/>
    </row>
    <row r="918454" spans="13:13">
      <c r="M918454" s="10"/>
    </row>
    <row r="918455" spans="13:13" ht="13">
      <c r="M918455" s="19"/>
    </row>
    <row r="918456" spans="13:13">
      <c r="M918456" s="10"/>
    </row>
    <row r="918482" spans="13:13">
      <c r="M918482" s="10"/>
    </row>
    <row r="918483" spans="13:13" ht="13">
      <c r="M918483" s="19"/>
    </row>
    <row r="918484" spans="13:13">
      <c r="M918484" s="10"/>
    </row>
    <row r="918510" spans="13:13">
      <c r="M918510" s="10"/>
    </row>
    <row r="918511" spans="13:13" ht="13">
      <c r="M918511" s="19"/>
    </row>
    <row r="918512" spans="13:13">
      <c r="M918512" s="10"/>
    </row>
    <row r="918538" spans="13:13">
      <c r="M918538" s="10"/>
    </row>
    <row r="918539" spans="13:13" ht="13">
      <c r="M918539" s="19"/>
    </row>
    <row r="918540" spans="13:13">
      <c r="M918540" s="10"/>
    </row>
    <row r="918566" spans="13:13">
      <c r="M918566" s="10"/>
    </row>
    <row r="918567" spans="13:13" ht="13">
      <c r="M918567" s="19"/>
    </row>
    <row r="918568" spans="13:13">
      <c r="M918568" s="10"/>
    </row>
    <row r="918594" spans="13:13">
      <c r="M918594" s="10"/>
    </row>
    <row r="918595" spans="13:13" ht="13">
      <c r="M918595" s="19"/>
    </row>
    <row r="918596" spans="13:13">
      <c r="M918596" s="10"/>
    </row>
    <row r="918622" spans="13:13">
      <c r="M918622" s="10"/>
    </row>
    <row r="918623" spans="13:13" ht="13">
      <c r="M918623" s="19"/>
    </row>
    <row r="918624" spans="13:13">
      <c r="M918624" s="10"/>
    </row>
    <row r="918650" spans="13:13">
      <c r="M918650" s="10"/>
    </row>
    <row r="918651" spans="13:13" ht="13">
      <c r="M918651" s="19"/>
    </row>
    <row r="918652" spans="13:13">
      <c r="M918652" s="10"/>
    </row>
    <row r="918678" spans="13:13">
      <c r="M918678" s="10"/>
    </row>
    <row r="918679" spans="13:13" ht="13">
      <c r="M918679" s="19"/>
    </row>
    <row r="918680" spans="13:13">
      <c r="M918680" s="10"/>
    </row>
    <row r="918706" spans="13:13">
      <c r="M918706" s="10"/>
    </row>
    <row r="918707" spans="13:13" ht="13">
      <c r="M918707" s="19"/>
    </row>
    <row r="918708" spans="13:13">
      <c r="M918708" s="10"/>
    </row>
    <row r="918734" spans="13:13">
      <c r="M918734" s="10"/>
    </row>
    <row r="918735" spans="13:13" ht="13">
      <c r="M918735" s="19"/>
    </row>
    <row r="918736" spans="13:13">
      <c r="M918736" s="10"/>
    </row>
    <row r="918762" spans="13:13">
      <c r="M918762" s="10"/>
    </row>
    <row r="918763" spans="13:13" ht="13">
      <c r="M918763" s="19"/>
    </row>
    <row r="918764" spans="13:13">
      <c r="M918764" s="10"/>
    </row>
    <row r="918790" spans="13:13">
      <c r="M918790" s="10"/>
    </row>
    <row r="918791" spans="13:13" ht="13">
      <c r="M918791" s="19"/>
    </row>
    <row r="918792" spans="13:13">
      <c r="M918792" s="10"/>
    </row>
    <row r="918818" spans="13:13">
      <c r="M918818" s="10"/>
    </row>
    <row r="918819" spans="13:13" ht="13">
      <c r="M918819" s="19"/>
    </row>
    <row r="918820" spans="13:13">
      <c r="M918820" s="10"/>
    </row>
    <row r="918846" spans="13:13">
      <c r="M918846" s="10"/>
    </row>
    <row r="918847" spans="13:13" ht="13">
      <c r="M918847" s="19"/>
    </row>
    <row r="918848" spans="13:13">
      <c r="M918848" s="10"/>
    </row>
    <row r="918874" spans="13:13">
      <c r="M918874" s="10"/>
    </row>
    <row r="918875" spans="13:13" ht="13">
      <c r="M918875" s="19"/>
    </row>
    <row r="918876" spans="13:13">
      <c r="M918876" s="10"/>
    </row>
    <row r="918902" spans="13:13">
      <c r="M918902" s="10"/>
    </row>
    <row r="918903" spans="13:13" ht="13">
      <c r="M918903" s="19"/>
    </row>
    <row r="918904" spans="13:13">
      <c r="M918904" s="10"/>
    </row>
    <row r="918930" spans="13:13">
      <c r="M918930" s="10"/>
    </row>
    <row r="918931" spans="13:13" ht="13">
      <c r="M918931" s="19"/>
    </row>
    <row r="918932" spans="13:13">
      <c r="M918932" s="10"/>
    </row>
    <row r="918958" spans="13:13">
      <c r="M918958" s="10"/>
    </row>
    <row r="918959" spans="13:13" ht="13">
      <c r="M918959" s="19"/>
    </row>
    <row r="918960" spans="13:13">
      <c r="M918960" s="10"/>
    </row>
    <row r="918986" spans="13:13">
      <c r="M918986" s="10"/>
    </row>
    <row r="918987" spans="13:13" ht="13">
      <c r="M918987" s="19"/>
    </row>
    <row r="918988" spans="13:13">
      <c r="M918988" s="10"/>
    </row>
    <row r="919014" spans="13:13">
      <c r="M919014" s="10"/>
    </row>
    <row r="919015" spans="13:13" ht="13">
      <c r="M919015" s="19"/>
    </row>
    <row r="919016" spans="13:13">
      <c r="M919016" s="10"/>
    </row>
    <row r="919042" spans="13:13">
      <c r="M919042" s="10"/>
    </row>
    <row r="919043" spans="13:13" ht="13">
      <c r="M919043" s="19"/>
    </row>
    <row r="919044" spans="13:13">
      <c r="M919044" s="10"/>
    </row>
    <row r="919070" spans="13:13">
      <c r="M919070" s="10"/>
    </row>
    <row r="919071" spans="13:13" ht="13">
      <c r="M919071" s="19"/>
    </row>
    <row r="919072" spans="13:13">
      <c r="M919072" s="10"/>
    </row>
    <row r="919098" spans="13:13">
      <c r="M919098" s="10"/>
    </row>
    <row r="919099" spans="13:13" ht="13">
      <c r="M919099" s="19"/>
    </row>
    <row r="919100" spans="13:13">
      <c r="M919100" s="10"/>
    </row>
    <row r="919126" spans="13:13">
      <c r="M919126" s="10"/>
    </row>
    <row r="919127" spans="13:13" ht="13">
      <c r="M919127" s="19"/>
    </row>
    <row r="919128" spans="13:13">
      <c r="M919128" s="10"/>
    </row>
    <row r="919154" spans="13:13">
      <c r="M919154" s="10"/>
    </row>
    <row r="919155" spans="13:13" ht="13">
      <c r="M919155" s="19"/>
    </row>
    <row r="919156" spans="13:13">
      <c r="M919156" s="10"/>
    </row>
    <row r="919182" spans="13:13">
      <c r="M919182" s="10"/>
    </row>
    <row r="919183" spans="13:13" ht="13">
      <c r="M919183" s="19"/>
    </row>
    <row r="919184" spans="13:13">
      <c r="M919184" s="10"/>
    </row>
    <row r="919210" spans="13:13">
      <c r="M919210" s="10"/>
    </row>
    <row r="919211" spans="13:13" ht="13">
      <c r="M919211" s="19"/>
    </row>
    <row r="919212" spans="13:13">
      <c r="M919212" s="10"/>
    </row>
    <row r="919238" spans="13:13">
      <c r="M919238" s="10"/>
    </row>
    <row r="919239" spans="13:13" ht="13">
      <c r="M919239" s="19"/>
    </row>
    <row r="919240" spans="13:13">
      <c r="M919240" s="10"/>
    </row>
    <row r="919266" spans="13:13">
      <c r="M919266" s="10"/>
    </row>
    <row r="919267" spans="13:13" ht="13">
      <c r="M919267" s="19"/>
    </row>
    <row r="919268" spans="13:13">
      <c r="M919268" s="10"/>
    </row>
    <row r="919294" spans="13:13">
      <c r="M919294" s="10"/>
    </row>
    <row r="919295" spans="13:13" ht="13">
      <c r="M919295" s="19"/>
    </row>
    <row r="919296" spans="13:13">
      <c r="M919296" s="10"/>
    </row>
    <row r="919322" spans="13:13">
      <c r="M919322" s="10"/>
    </row>
    <row r="919323" spans="13:13" ht="13">
      <c r="M919323" s="19"/>
    </row>
    <row r="919324" spans="13:13">
      <c r="M919324" s="10"/>
    </row>
    <row r="919350" spans="13:13">
      <c r="M919350" s="10"/>
    </row>
    <row r="919351" spans="13:13" ht="13">
      <c r="M919351" s="19"/>
    </row>
    <row r="919352" spans="13:13">
      <c r="M919352" s="10"/>
    </row>
    <row r="919378" spans="13:13">
      <c r="M919378" s="10"/>
    </row>
    <row r="919379" spans="13:13" ht="13">
      <c r="M919379" s="19"/>
    </row>
    <row r="919380" spans="13:13">
      <c r="M919380" s="10"/>
    </row>
    <row r="919406" spans="13:13">
      <c r="M919406" s="10"/>
    </row>
    <row r="919407" spans="13:13" ht="13">
      <c r="M919407" s="19"/>
    </row>
    <row r="919408" spans="13:13">
      <c r="M919408" s="10"/>
    </row>
    <row r="919434" spans="13:13">
      <c r="M919434" s="10"/>
    </row>
    <row r="919435" spans="13:13" ht="13">
      <c r="M919435" s="19"/>
    </row>
    <row r="919436" spans="13:13">
      <c r="M919436" s="10"/>
    </row>
    <row r="919462" spans="13:13">
      <c r="M919462" s="10"/>
    </row>
    <row r="919463" spans="13:13" ht="13">
      <c r="M919463" s="19"/>
    </row>
    <row r="919464" spans="13:13">
      <c r="M919464" s="10"/>
    </row>
    <row r="919490" spans="13:13">
      <c r="M919490" s="10"/>
    </row>
    <row r="919491" spans="13:13" ht="13">
      <c r="M919491" s="19"/>
    </row>
    <row r="919492" spans="13:13">
      <c r="M919492" s="10"/>
    </row>
    <row r="919518" spans="13:13">
      <c r="M919518" s="10"/>
    </row>
    <row r="919519" spans="13:13" ht="13">
      <c r="M919519" s="19"/>
    </row>
    <row r="919520" spans="13:13">
      <c r="M919520" s="10"/>
    </row>
    <row r="919546" spans="13:13">
      <c r="M919546" s="10"/>
    </row>
    <row r="919547" spans="13:13" ht="13">
      <c r="M919547" s="19"/>
    </row>
    <row r="919548" spans="13:13">
      <c r="M919548" s="10"/>
    </row>
    <row r="919574" spans="13:13">
      <c r="M919574" s="10"/>
    </row>
    <row r="919575" spans="13:13" ht="13">
      <c r="M919575" s="19"/>
    </row>
    <row r="919576" spans="13:13">
      <c r="M919576" s="10"/>
    </row>
    <row r="919602" spans="13:13">
      <c r="M919602" s="10"/>
    </row>
    <row r="919603" spans="13:13" ht="13">
      <c r="M919603" s="19"/>
    </row>
    <row r="919604" spans="13:13">
      <c r="M919604" s="10"/>
    </row>
    <row r="919630" spans="13:13">
      <c r="M919630" s="10"/>
    </row>
    <row r="919631" spans="13:13" ht="13">
      <c r="M919631" s="19"/>
    </row>
    <row r="919632" spans="13:13">
      <c r="M919632" s="10"/>
    </row>
    <row r="919658" spans="13:13">
      <c r="M919658" s="10"/>
    </row>
    <row r="919659" spans="13:13" ht="13">
      <c r="M919659" s="19"/>
    </row>
    <row r="919660" spans="13:13">
      <c r="M919660" s="10"/>
    </row>
    <row r="919686" spans="13:13">
      <c r="M919686" s="10"/>
    </row>
    <row r="919687" spans="13:13" ht="13">
      <c r="M919687" s="19"/>
    </row>
    <row r="919688" spans="13:13">
      <c r="M919688" s="10"/>
    </row>
    <row r="919714" spans="13:13">
      <c r="M919714" s="10"/>
    </row>
    <row r="919715" spans="13:13" ht="13">
      <c r="M919715" s="19"/>
    </row>
    <row r="919716" spans="13:13">
      <c r="M919716" s="10"/>
    </row>
    <row r="919742" spans="13:13">
      <c r="M919742" s="10"/>
    </row>
    <row r="919743" spans="13:13" ht="13">
      <c r="M919743" s="19"/>
    </row>
    <row r="919744" spans="13:13">
      <c r="M919744" s="10"/>
    </row>
    <row r="919770" spans="13:13">
      <c r="M919770" s="10"/>
    </row>
    <row r="919771" spans="13:13" ht="13">
      <c r="M919771" s="19"/>
    </row>
    <row r="919772" spans="13:13">
      <c r="M919772" s="10"/>
    </row>
    <row r="919798" spans="13:13">
      <c r="M919798" s="10"/>
    </row>
    <row r="919799" spans="13:13" ht="13">
      <c r="M919799" s="19"/>
    </row>
    <row r="919800" spans="13:13">
      <c r="M919800" s="10"/>
    </row>
    <row r="919826" spans="13:13">
      <c r="M919826" s="10"/>
    </row>
    <row r="919827" spans="13:13" ht="13">
      <c r="M919827" s="19"/>
    </row>
    <row r="919828" spans="13:13">
      <c r="M919828" s="10"/>
    </row>
    <row r="919854" spans="13:13">
      <c r="M919854" s="10"/>
    </row>
    <row r="919855" spans="13:13" ht="13">
      <c r="M919855" s="19"/>
    </row>
    <row r="919856" spans="13:13">
      <c r="M919856" s="10"/>
    </row>
    <row r="919882" spans="13:13">
      <c r="M919882" s="10"/>
    </row>
    <row r="919883" spans="13:13" ht="13">
      <c r="M919883" s="19"/>
    </row>
    <row r="919884" spans="13:13">
      <c r="M919884" s="10"/>
    </row>
    <row r="919910" spans="13:13">
      <c r="M919910" s="10"/>
    </row>
    <row r="919911" spans="13:13" ht="13">
      <c r="M919911" s="19"/>
    </row>
    <row r="919912" spans="13:13">
      <c r="M919912" s="10"/>
    </row>
    <row r="919938" spans="13:13">
      <c r="M919938" s="10"/>
    </row>
    <row r="919939" spans="13:13" ht="13">
      <c r="M919939" s="19"/>
    </row>
    <row r="919940" spans="13:13">
      <c r="M919940" s="10"/>
    </row>
    <row r="919966" spans="13:13">
      <c r="M919966" s="10"/>
    </row>
    <row r="919967" spans="13:13" ht="13">
      <c r="M919967" s="19"/>
    </row>
    <row r="919968" spans="13:13">
      <c r="M919968" s="10"/>
    </row>
    <row r="919994" spans="13:13">
      <c r="M919994" s="10"/>
    </row>
    <row r="919995" spans="13:13" ht="13">
      <c r="M919995" s="19"/>
    </row>
    <row r="919996" spans="13:13">
      <c r="M919996" s="10"/>
    </row>
    <row r="920022" spans="13:13">
      <c r="M920022" s="10"/>
    </row>
    <row r="920023" spans="13:13" ht="13">
      <c r="M920023" s="19"/>
    </row>
    <row r="920024" spans="13:13">
      <c r="M920024" s="10"/>
    </row>
    <row r="920050" spans="13:13">
      <c r="M920050" s="10"/>
    </row>
    <row r="920051" spans="13:13" ht="13">
      <c r="M920051" s="19"/>
    </row>
    <row r="920052" spans="13:13">
      <c r="M920052" s="10"/>
    </row>
    <row r="920078" spans="13:13">
      <c r="M920078" s="10"/>
    </row>
    <row r="920079" spans="13:13" ht="13">
      <c r="M920079" s="19"/>
    </row>
    <row r="920080" spans="13:13">
      <c r="M920080" s="10"/>
    </row>
    <row r="920106" spans="13:13">
      <c r="M920106" s="10"/>
    </row>
    <row r="920107" spans="13:13" ht="13">
      <c r="M920107" s="19"/>
    </row>
    <row r="920108" spans="13:13">
      <c r="M920108" s="10"/>
    </row>
    <row r="920134" spans="13:13">
      <c r="M920134" s="10"/>
    </row>
    <row r="920135" spans="13:13" ht="13">
      <c r="M920135" s="19"/>
    </row>
    <row r="920136" spans="13:13">
      <c r="M920136" s="10"/>
    </row>
    <row r="920162" spans="13:13">
      <c r="M920162" s="10"/>
    </row>
    <row r="920163" spans="13:13" ht="13">
      <c r="M920163" s="19"/>
    </row>
    <row r="920164" spans="13:13">
      <c r="M920164" s="10"/>
    </row>
    <row r="920190" spans="13:13">
      <c r="M920190" s="10"/>
    </row>
    <row r="920191" spans="13:13" ht="13">
      <c r="M920191" s="19"/>
    </row>
    <row r="920192" spans="13:13">
      <c r="M920192" s="10"/>
    </row>
    <row r="920218" spans="13:13">
      <c r="M920218" s="10"/>
    </row>
    <row r="920219" spans="13:13" ht="13">
      <c r="M920219" s="19"/>
    </row>
    <row r="920220" spans="13:13">
      <c r="M920220" s="10"/>
    </row>
    <row r="920246" spans="13:13">
      <c r="M920246" s="10"/>
    </row>
    <row r="920247" spans="13:13" ht="13">
      <c r="M920247" s="19"/>
    </row>
    <row r="920248" spans="13:13">
      <c r="M920248" s="10"/>
    </row>
    <row r="920274" spans="13:13">
      <c r="M920274" s="10"/>
    </row>
    <row r="920275" spans="13:13" ht="13">
      <c r="M920275" s="19"/>
    </row>
    <row r="920276" spans="13:13">
      <c r="M920276" s="10"/>
    </row>
    <row r="920302" spans="13:13">
      <c r="M920302" s="10"/>
    </row>
    <row r="920303" spans="13:13" ht="13">
      <c r="M920303" s="19"/>
    </row>
    <row r="920304" spans="13:13">
      <c r="M920304" s="10"/>
    </row>
    <row r="920330" spans="13:13">
      <c r="M920330" s="10"/>
    </row>
    <row r="920331" spans="13:13" ht="13">
      <c r="M920331" s="19"/>
    </row>
    <row r="920332" spans="13:13">
      <c r="M920332" s="10"/>
    </row>
    <row r="920358" spans="13:13">
      <c r="M920358" s="10"/>
    </row>
    <row r="920359" spans="13:13" ht="13">
      <c r="M920359" s="19"/>
    </row>
    <row r="920360" spans="13:13">
      <c r="M920360" s="10"/>
    </row>
    <row r="920386" spans="13:13">
      <c r="M920386" s="10"/>
    </row>
    <row r="920387" spans="13:13" ht="13">
      <c r="M920387" s="19"/>
    </row>
    <row r="920388" spans="13:13">
      <c r="M920388" s="10"/>
    </row>
    <row r="920414" spans="13:13">
      <c r="M920414" s="10"/>
    </row>
    <row r="920415" spans="13:13" ht="13">
      <c r="M920415" s="19"/>
    </row>
    <row r="920416" spans="13:13">
      <c r="M920416" s="10"/>
    </row>
    <row r="920442" spans="13:13">
      <c r="M920442" s="10"/>
    </row>
    <row r="920443" spans="13:13" ht="13">
      <c r="M920443" s="19"/>
    </row>
    <row r="920444" spans="13:13">
      <c r="M920444" s="10"/>
    </row>
    <row r="920470" spans="13:13">
      <c r="M920470" s="10"/>
    </row>
    <row r="920471" spans="13:13" ht="13">
      <c r="M920471" s="19"/>
    </row>
    <row r="920472" spans="13:13">
      <c r="M920472" s="10"/>
    </row>
    <row r="920498" spans="13:13">
      <c r="M920498" s="10"/>
    </row>
    <row r="920499" spans="13:13" ht="13">
      <c r="M920499" s="19"/>
    </row>
    <row r="920500" spans="13:13">
      <c r="M920500" s="10"/>
    </row>
    <row r="920526" spans="13:13">
      <c r="M920526" s="10"/>
    </row>
    <row r="920527" spans="13:13" ht="13">
      <c r="M920527" s="19"/>
    </row>
    <row r="920528" spans="13:13">
      <c r="M920528" s="10"/>
    </row>
    <row r="920554" spans="13:13">
      <c r="M920554" s="10"/>
    </row>
    <row r="920555" spans="13:13" ht="13">
      <c r="M920555" s="19"/>
    </row>
    <row r="920556" spans="13:13">
      <c r="M920556" s="10"/>
    </row>
    <row r="920582" spans="13:13">
      <c r="M920582" s="10"/>
    </row>
    <row r="920583" spans="13:13" ht="13">
      <c r="M920583" s="19"/>
    </row>
    <row r="920584" spans="13:13">
      <c r="M920584" s="10"/>
    </row>
    <row r="920610" spans="13:13">
      <c r="M920610" s="10"/>
    </row>
    <row r="920611" spans="13:13" ht="13">
      <c r="M920611" s="19"/>
    </row>
    <row r="920612" spans="13:13">
      <c r="M920612" s="10"/>
    </row>
    <row r="920638" spans="13:13">
      <c r="M920638" s="10"/>
    </row>
    <row r="920639" spans="13:13" ht="13">
      <c r="M920639" s="19"/>
    </row>
    <row r="920640" spans="13:13">
      <c r="M920640" s="10"/>
    </row>
    <row r="920666" spans="13:13">
      <c r="M920666" s="10"/>
    </row>
    <row r="920667" spans="13:13" ht="13">
      <c r="M920667" s="19"/>
    </row>
    <row r="920668" spans="13:13">
      <c r="M920668" s="10"/>
    </row>
    <row r="920694" spans="13:13">
      <c r="M920694" s="10"/>
    </row>
    <row r="920695" spans="13:13" ht="13">
      <c r="M920695" s="19"/>
    </row>
    <row r="920696" spans="13:13">
      <c r="M920696" s="10"/>
    </row>
    <row r="920722" spans="13:13">
      <c r="M920722" s="10"/>
    </row>
    <row r="920723" spans="13:13" ht="13">
      <c r="M920723" s="19"/>
    </row>
    <row r="920724" spans="13:13">
      <c r="M920724" s="10"/>
    </row>
    <row r="920750" spans="13:13">
      <c r="M920750" s="10"/>
    </row>
    <row r="920751" spans="13:13" ht="13">
      <c r="M920751" s="19"/>
    </row>
    <row r="920752" spans="13:13">
      <c r="M920752" s="10"/>
    </row>
    <row r="920778" spans="13:13">
      <c r="M920778" s="10"/>
    </row>
    <row r="920779" spans="13:13" ht="13">
      <c r="M920779" s="19"/>
    </row>
    <row r="920780" spans="13:13">
      <c r="M920780" s="10"/>
    </row>
    <row r="920806" spans="13:13">
      <c r="M920806" s="10"/>
    </row>
    <row r="920807" spans="13:13" ht="13">
      <c r="M920807" s="19"/>
    </row>
    <row r="920808" spans="13:13">
      <c r="M920808" s="10"/>
    </row>
    <row r="920834" spans="13:13">
      <c r="M920834" s="10"/>
    </row>
    <row r="920835" spans="13:13" ht="13">
      <c r="M920835" s="19"/>
    </row>
    <row r="920836" spans="13:13">
      <c r="M920836" s="10"/>
    </row>
    <row r="920862" spans="13:13">
      <c r="M920862" s="10"/>
    </row>
    <row r="920863" spans="13:13" ht="13">
      <c r="M920863" s="19"/>
    </row>
    <row r="920864" spans="13:13">
      <c r="M920864" s="10"/>
    </row>
    <row r="920890" spans="13:13">
      <c r="M920890" s="10"/>
    </row>
    <row r="920891" spans="13:13" ht="13">
      <c r="M920891" s="19"/>
    </row>
    <row r="920892" spans="13:13">
      <c r="M920892" s="10"/>
    </row>
    <row r="920918" spans="13:13">
      <c r="M920918" s="10"/>
    </row>
    <row r="920919" spans="13:13" ht="13">
      <c r="M920919" s="19"/>
    </row>
    <row r="920920" spans="13:13">
      <c r="M920920" s="10"/>
    </row>
    <row r="920946" spans="13:13">
      <c r="M920946" s="10"/>
    </row>
    <row r="920947" spans="13:13" ht="13">
      <c r="M920947" s="19"/>
    </row>
    <row r="920948" spans="13:13">
      <c r="M920948" s="10"/>
    </row>
    <row r="920974" spans="13:13">
      <c r="M920974" s="10"/>
    </row>
    <row r="920975" spans="13:13" ht="13">
      <c r="M920975" s="19"/>
    </row>
    <row r="920976" spans="13:13">
      <c r="M920976" s="10"/>
    </row>
    <row r="921002" spans="13:13">
      <c r="M921002" s="10"/>
    </row>
    <row r="921003" spans="13:13" ht="13">
      <c r="M921003" s="19"/>
    </row>
    <row r="921004" spans="13:13">
      <c r="M921004" s="10"/>
    </row>
    <row r="921030" spans="13:13">
      <c r="M921030" s="10"/>
    </row>
    <row r="921031" spans="13:13" ht="13">
      <c r="M921031" s="19"/>
    </row>
    <row r="921032" spans="13:13">
      <c r="M921032" s="10"/>
    </row>
    <row r="921058" spans="13:13">
      <c r="M921058" s="10"/>
    </row>
    <row r="921059" spans="13:13" ht="13">
      <c r="M921059" s="19"/>
    </row>
    <row r="921060" spans="13:13">
      <c r="M921060" s="10"/>
    </row>
    <row r="921086" spans="13:13">
      <c r="M921086" s="10"/>
    </row>
    <row r="921087" spans="13:13" ht="13">
      <c r="M921087" s="19"/>
    </row>
    <row r="921088" spans="13:13">
      <c r="M921088" s="10"/>
    </row>
    <row r="921114" spans="13:13">
      <c r="M921114" s="10"/>
    </row>
    <row r="921115" spans="13:13" ht="13">
      <c r="M921115" s="19"/>
    </row>
    <row r="921116" spans="13:13">
      <c r="M921116" s="10"/>
    </row>
    <row r="921142" spans="13:13">
      <c r="M921142" s="10"/>
    </row>
    <row r="921143" spans="13:13" ht="13">
      <c r="M921143" s="19"/>
    </row>
    <row r="921144" spans="13:13">
      <c r="M921144" s="10"/>
    </row>
    <row r="921170" spans="13:13">
      <c r="M921170" s="10"/>
    </row>
    <row r="921171" spans="13:13" ht="13">
      <c r="M921171" s="19"/>
    </row>
    <row r="921172" spans="13:13">
      <c r="M921172" s="10"/>
    </row>
    <row r="921198" spans="13:13">
      <c r="M921198" s="10"/>
    </row>
    <row r="921199" spans="13:13" ht="13">
      <c r="M921199" s="19"/>
    </row>
    <row r="921200" spans="13:13">
      <c r="M921200" s="10"/>
    </row>
    <row r="921226" spans="13:13">
      <c r="M921226" s="10"/>
    </row>
    <row r="921227" spans="13:13" ht="13">
      <c r="M921227" s="19"/>
    </row>
    <row r="921228" spans="13:13">
      <c r="M921228" s="10"/>
    </row>
    <row r="921254" spans="13:13">
      <c r="M921254" s="10"/>
    </row>
    <row r="921255" spans="13:13" ht="13">
      <c r="M921255" s="19"/>
    </row>
    <row r="921256" spans="13:13">
      <c r="M921256" s="10"/>
    </row>
    <row r="921282" spans="13:13">
      <c r="M921282" s="10"/>
    </row>
    <row r="921283" spans="13:13" ht="13">
      <c r="M921283" s="19"/>
    </row>
    <row r="921284" spans="13:13">
      <c r="M921284" s="10"/>
    </row>
    <row r="921310" spans="13:13">
      <c r="M921310" s="10"/>
    </row>
    <row r="921311" spans="13:13" ht="13">
      <c r="M921311" s="19"/>
    </row>
    <row r="921312" spans="13:13">
      <c r="M921312" s="10"/>
    </row>
    <row r="921338" spans="13:13">
      <c r="M921338" s="10"/>
    </row>
    <row r="921339" spans="13:13" ht="13">
      <c r="M921339" s="19"/>
    </row>
    <row r="921340" spans="13:13">
      <c r="M921340" s="10"/>
    </row>
    <row r="921366" spans="13:13">
      <c r="M921366" s="10"/>
    </row>
    <row r="921367" spans="13:13" ht="13">
      <c r="M921367" s="19"/>
    </row>
    <row r="921368" spans="13:13">
      <c r="M921368" s="10"/>
    </row>
    <row r="921394" spans="13:13">
      <c r="M921394" s="10"/>
    </row>
    <row r="921395" spans="13:13" ht="13">
      <c r="M921395" s="19"/>
    </row>
    <row r="921396" spans="13:13">
      <c r="M921396" s="10"/>
    </row>
    <row r="921422" spans="13:13">
      <c r="M921422" s="10"/>
    </row>
    <row r="921423" spans="13:13" ht="13">
      <c r="M921423" s="19"/>
    </row>
    <row r="921424" spans="13:13">
      <c r="M921424" s="10"/>
    </row>
    <row r="921450" spans="13:13">
      <c r="M921450" s="10"/>
    </row>
    <row r="921451" spans="13:13" ht="13">
      <c r="M921451" s="19"/>
    </row>
    <row r="921452" spans="13:13">
      <c r="M921452" s="10"/>
    </row>
    <row r="921478" spans="13:13">
      <c r="M921478" s="10"/>
    </row>
    <row r="921479" spans="13:13" ht="13">
      <c r="M921479" s="19"/>
    </row>
    <row r="921480" spans="13:13">
      <c r="M921480" s="10"/>
    </row>
    <row r="921506" spans="13:13">
      <c r="M921506" s="10"/>
    </row>
    <row r="921507" spans="13:13" ht="13">
      <c r="M921507" s="19"/>
    </row>
    <row r="921508" spans="13:13">
      <c r="M921508" s="10"/>
    </row>
    <row r="921534" spans="13:13">
      <c r="M921534" s="10"/>
    </row>
    <row r="921535" spans="13:13" ht="13">
      <c r="M921535" s="19"/>
    </row>
    <row r="921536" spans="13:13">
      <c r="M921536" s="10"/>
    </row>
    <row r="921562" spans="13:13">
      <c r="M921562" s="10"/>
    </row>
    <row r="921563" spans="13:13" ht="13">
      <c r="M921563" s="19"/>
    </row>
    <row r="921564" spans="13:13">
      <c r="M921564" s="10"/>
    </row>
    <row r="921590" spans="13:13">
      <c r="M921590" s="10"/>
    </row>
    <row r="921591" spans="13:13" ht="13">
      <c r="M921591" s="19"/>
    </row>
    <row r="921592" spans="13:13">
      <c r="M921592" s="10"/>
    </row>
    <row r="921618" spans="13:13">
      <c r="M921618" s="10"/>
    </row>
    <row r="921619" spans="13:13" ht="13">
      <c r="M921619" s="19"/>
    </row>
    <row r="921620" spans="13:13">
      <c r="M921620" s="10"/>
    </row>
    <row r="921646" spans="13:13">
      <c r="M921646" s="10"/>
    </row>
    <row r="921647" spans="13:13" ht="13">
      <c r="M921647" s="19"/>
    </row>
    <row r="921648" spans="13:13">
      <c r="M921648" s="10"/>
    </row>
    <row r="921674" spans="13:13">
      <c r="M921674" s="10"/>
    </row>
    <row r="921675" spans="13:13" ht="13">
      <c r="M921675" s="19"/>
    </row>
    <row r="921676" spans="13:13">
      <c r="M921676" s="10"/>
    </row>
    <row r="921702" spans="13:13">
      <c r="M921702" s="10"/>
    </row>
    <row r="921703" spans="13:13" ht="13">
      <c r="M921703" s="19"/>
    </row>
    <row r="921704" spans="13:13">
      <c r="M921704" s="10"/>
    </row>
    <row r="921730" spans="13:13">
      <c r="M921730" s="10"/>
    </row>
    <row r="921731" spans="13:13" ht="13">
      <c r="M921731" s="19"/>
    </row>
    <row r="921732" spans="13:13">
      <c r="M921732" s="10"/>
    </row>
    <row r="921758" spans="13:13">
      <c r="M921758" s="10"/>
    </row>
    <row r="921759" spans="13:13" ht="13">
      <c r="M921759" s="19"/>
    </row>
    <row r="921760" spans="13:13">
      <c r="M921760" s="10"/>
    </row>
    <row r="921786" spans="13:13">
      <c r="M921786" s="10"/>
    </row>
    <row r="921787" spans="13:13" ht="13">
      <c r="M921787" s="19"/>
    </row>
    <row r="921788" spans="13:13">
      <c r="M921788" s="10"/>
    </row>
    <row r="921814" spans="13:13">
      <c r="M921814" s="10"/>
    </row>
    <row r="921815" spans="13:13" ht="13">
      <c r="M921815" s="19"/>
    </row>
    <row r="921816" spans="13:13">
      <c r="M921816" s="10"/>
    </row>
    <row r="921842" spans="13:13">
      <c r="M921842" s="10"/>
    </row>
    <row r="921843" spans="13:13" ht="13">
      <c r="M921843" s="19"/>
    </row>
    <row r="921844" spans="13:13">
      <c r="M921844" s="10"/>
    </row>
    <row r="921870" spans="13:13">
      <c r="M921870" s="10"/>
    </row>
    <row r="921871" spans="13:13" ht="13">
      <c r="M921871" s="19"/>
    </row>
    <row r="921872" spans="13:13">
      <c r="M921872" s="10"/>
    </row>
    <row r="921898" spans="13:13">
      <c r="M921898" s="10"/>
    </row>
    <row r="921899" spans="13:13" ht="13">
      <c r="M921899" s="19"/>
    </row>
    <row r="921900" spans="13:13">
      <c r="M921900" s="10"/>
    </row>
    <row r="921926" spans="13:13">
      <c r="M921926" s="10"/>
    </row>
    <row r="921927" spans="13:13" ht="13">
      <c r="M921927" s="19"/>
    </row>
    <row r="921928" spans="13:13">
      <c r="M921928" s="10"/>
    </row>
    <row r="921954" spans="13:13">
      <c r="M921954" s="10"/>
    </row>
    <row r="921955" spans="13:13" ht="13">
      <c r="M921955" s="19"/>
    </row>
    <row r="921956" spans="13:13">
      <c r="M921956" s="10"/>
    </row>
    <row r="921982" spans="13:13">
      <c r="M921982" s="10"/>
    </row>
    <row r="921983" spans="13:13" ht="13">
      <c r="M921983" s="19"/>
    </row>
    <row r="921984" spans="13:13">
      <c r="M921984" s="10"/>
    </row>
    <row r="922010" spans="13:13">
      <c r="M922010" s="10"/>
    </row>
    <row r="922011" spans="13:13" ht="13">
      <c r="M922011" s="19"/>
    </row>
    <row r="922012" spans="13:13">
      <c r="M922012" s="10"/>
    </row>
    <row r="922038" spans="13:13">
      <c r="M922038" s="10"/>
    </row>
    <row r="922039" spans="13:13" ht="13">
      <c r="M922039" s="19"/>
    </row>
    <row r="922040" spans="13:13">
      <c r="M922040" s="10"/>
    </row>
    <row r="922066" spans="13:13">
      <c r="M922066" s="10"/>
    </row>
    <row r="922067" spans="13:13" ht="13">
      <c r="M922067" s="19"/>
    </row>
    <row r="922068" spans="13:13">
      <c r="M922068" s="10"/>
    </row>
    <row r="922094" spans="13:13">
      <c r="M922094" s="10"/>
    </row>
    <row r="922095" spans="13:13" ht="13">
      <c r="M922095" s="19"/>
    </row>
    <row r="922096" spans="13:13">
      <c r="M922096" s="10"/>
    </row>
    <row r="922122" spans="13:13">
      <c r="M922122" s="10"/>
    </row>
    <row r="922123" spans="13:13" ht="13">
      <c r="M922123" s="19"/>
    </row>
    <row r="922124" spans="13:13">
      <c r="M922124" s="10"/>
    </row>
    <row r="922150" spans="13:13">
      <c r="M922150" s="10"/>
    </row>
    <row r="922151" spans="13:13" ht="13">
      <c r="M922151" s="19"/>
    </row>
    <row r="922152" spans="13:13">
      <c r="M922152" s="10"/>
    </row>
    <row r="922178" spans="13:13">
      <c r="M922178" s="10"/>
    </row>
    <row r="922179" spans="13:13" ht="13">
      <c r="M922179" s="19"/>
    </row>
    <row r="922180" spans="13:13">
      <c r="M922180" s="10"/>
    </row>
    <row r="922206" spans="13:13">
      <c r="M922206" s="10"/>
    </row>
    <row r="922207" spans="13:13" ht="13">
      <c r="M922207" s="19"/>
    </row>
    <row r="922208" spans="13:13">
      <c r="M922208" s="10"/>
    </row>
    <row r="922234" spans="13:13">
      <c r="M922234" s="10"/>
    </row>
    <row r="922235" spans="13:13" ht="13">
      <c r="M922235" s="19"/>
    </row>
    <row r="922236" spans="13:13">
      <c r="M922236" s="10"/>
    </row>
    <row r="922262" spans="13:13">
      <c r="M922262" s="10"/>
    </row>
    <row r="922263" spans="13:13" ht="13">
      <c r="M922263" s="19"/>
    </row>
    <row r="922264" spans="13:13">
      <c r="M922264" s="10"/>
    </row>
    <row r="922290" spans="13:13">
      <c r="M922290" s="10"/>
    </row>
    <row r="922291" spans="13:13" ht="13">
      <c r="M922291" s="19"/>
    </row>
    <row r="922292" spans="13:13">
      <c r="M922292" s="10"/>
    </row>
    <row r="922318" spans="13:13">
      <c r="M922318" s="10"/>
    </row>
    <row r="922319" spans="13:13" ht="13">
      <c r="M922319" s="19"/>
    </row>
    <row r="922320" spans="13:13">
      <c r="M922320" s="10"/>
    </row>
    <row r="922346" spans="13:13">
      <c r="M922346" s="10"/>
    </row>
    <row r="922347" spans="13:13" ht="13">
      <c r="M922347" s="19"/>
    </row>
    <row r="922348" spans="13:13">
      <c r="M922348" s="10"/>
    </row>
    <row r="922374" spans="13:13">
      <c r="M922374" s="10"/>
    </row>
    <row r="922375" spans="13:13" ht="13">
      <c r="M922375" s="19"/>
    </row>
    <row r="922376" spans="13:13">
      <c r="M922376" s="10"/>
    </row>
    <row r="922402" spans="13:13">
      <c r="M922402" s="10"/>
    </row>
    <row r="922403" spans="13:13" ht="13">
      <c r="M922403" s="19"/>
    </row>
    <row r="922404" spans="13:13">
      <c r="M922404" s="10"/>
    </row>
    <row r="922430" spans="13:13">
      <c r="M922430" s="10"/>
    </row>
    <row r="922431" spans="13:13" ht="13">
      <c r="M922431" s="19"/>
    </row>
    <row r="922432" spans="13:13">
      <c r="M922432" s="10"/>
    </row>
    <row r="922458" spans="13:13">
      <c r="M922458" s="10"/>
    </row>
    <row r="922459" spans="13:13" ht="13">
      <c r="M922459" s="19"/>
    </row>
    <row r="922460" spans="13:13">
      <c r="M922460" s="10"/>
    </row>
    <row r="922486" spans="13:13">
      <c r="M922486" s="10"/>
    </row>
    <row r="922487" spans="13:13" ht="13">
      <c r="M922487" s="19"/>
    </row>
    <row r="922488" spans="13:13">
      <c r="M922488" s="10"/>
    </row>
    <row r="922514" spans="13:13">
      <c r="M922514" s="10"/>
    </row>
    <row r="922515" spans="13:13" ht="13">
      <c r="M922515" s="19"/>
    </row>
    <row r="922516" spans="13:13">
      <c r="M922516" s="10"/>
    </row>
    <row r="922542" spans="13:13">
      <c r="M922542" s="10"/>
    </row>
    <row r="922543" spans="13:13" ht="13">
      <c r="M922543" s="19"/>
    </row>
    <row r="922544" spans="13:13">
      <c r="M922544" s="10"/>
    </row>
    <row r="922570" spans="13:13">
      <c r="M922570" s="10"/>
    </row>
    <row r="922571" spans="13:13" ht="13">
      <c r="M922571" s="19"/>
    </row>
    <row r="922572" spans="13:13">
      <c r="M922572" s="10"/>
    </row>
    <row r="922598" spans="13:13">
      <c r="M922598" s="10"/>
    </row>
    <row r="922599" spans="13:13" ht="13">
      <c r="M922599" s="19"/>
    </row>
    <row r="922600" spans="13:13">
      <c r="M922600" s="10"/>
    </row>
    <row r="922626" spans="13:13">
      <c r="M922626" s="10"/>
    </row>
    <row r="922627" spans="13:13" ht="13">
      <c r="M922627" s="19"/>
    </row>
    <row r="922628" spans="13:13">
      <c r="M922628" s="10"/>
    </row>
    <row r="922654" spans="13:13">
      <c r="M922654" s="10"/>
    </row>
    <row r="922655" spans="13:13" ht="13">
      <c r="M922655" s="19"/>
    </row>
    <row r="922656" spans="13:13">
      <c r="M922656" s="10"/>
    </row>
    <row r="922682" spans="13:13">
      <c r="M922682" s="10"/>
    </row>
    <row r="922683" spans="13:13" ht="13">
      <c r="M922683" s="19"/>
    </row>
    <row r="922684" spans="13:13">
      <c r="M922684" s="10"/>
    </row>
    <row r="922710" spans="13:13">
      <c r="M922710" s="10"/>
    </row>
    <row r="922711" spans="13:13" ht="13">
      <c r="M922711" s="19"/>
    </row>
    <row r="922712" spans="13:13">
      <c r="M922712" s="10"/>
    </row>
    <row r="922738" spans="13:13">
      <c r="M922738" s="10"/>
    </row>
    <row r="922739" spans="13:13" ht="13">
      <c r="M922739" s="19"/>
    </row>
    <row r="922740" spans="13:13">
      <c r="M922740" s="10"/>
    </row>
    <row r="922766" spans="13:13">
      <c r="M922766" s="10"/>
    </row>
    <row r="922767" spans="13:13" ht="13">
      <c r="M922767" s="19"/>
    </row>
    <row r="922768" spans="13:13">
      <c r="M922768" s="10"/>
    </row>
    <row r="922794" spans="13:13">
      <c r="M922794" s="10"/>
    </row>
    <row r="922795" spans="13:13" ht="13">
      <c r="M922795" s="19"/>
    </row>
    <row r="922796" spans="13:13">
      <c r="M922796" s="10"/>
    </row>
    <row r="922822" spans="13:13">
      <c r="M922822" s="10"/>
    </row>
    <row r="922823" spans="13:13" ht="13">
      <c r="M922823" s="19"/>
    </row>
    <row r="922824" spans="13:13">
      <c r="M922824" s="10"/>
    </row>
    <row r="922850" spans="13:13">
      <c r="M922850" s="10"/>
    </row>
    <row r="922851" spans="13:13" ht="13">
      <c r="M922851" s="19"/>
    </row>
    <row r="922852" spans="13:13">
      <c r="M922852" s="10"/>
    </row>
    <row r="922878" spans="13:13">
      <c r="M922878" s="10"/>
    </row>
    <row r="922879" spans="13:13" ht="13">
      <c r="M922879" s="19"/>
    </row>
    <row r="922880" spans="13:13">
      <c r="M922880" s="10"/>
    </row>
    <row r="922906" spans="13:13">
      <c r="M922906" s="10"/>
    </row>
    <row r="922907" spans="13:13" ht="13">
      <c r="M922907" s="19"/>
    </row>
    <row r="922908" spans="13:13">
      <c r="M922908" s="10"/>
    </row>
    <row r="922934" spans="13:13">
      <c r="M922934" s="10"/>
    </row>
    <row r="922935" spans="13:13" ht="13">
      <c r="M922935" s="19"/>
    </row>
    <row r="922936" spans="13:13">
      <c r="M922936" s="10"/>
    </row>
    <row r="922962" spans="13:13">
      <c r="M922962" s="10"/>
    </row>
    <row r="922963" spans="13:13" ht="13">
      <c r="M922963" s="19"/>
    </row>
    <row r="922964" spans="13:13">
      <c r="M922964" s="10"/>
    </row>
    <row r="922990" spans="13:13">
      <c r="M922990" s="10"/>
    </row>
    <row r="922991" spans="13:13" ht="13">
      <c r="M922991" s="19"/>
    </row>
    <row r="922992" spans="13:13">
      <c r="M922992" s="10"/>
    </row>
    <row r="923018" spans="13:13">
      <c r="M923018" s="10"/>
    </row>
    <row r="923019" spans="13:13" ht="13">
      <c r="M923019" s="19"/>
    </row>
    <row r="923020" spans="13:13">
      <c r="M923020" s="10"/>
    </row>
    <row r="923046" spans="13:13">
      <c r="M923046" s="10"/>
    </row>
    <row r="923047" spans="13:13" ht="13">
      <c r="M923047" s="19"/>
    </row>
    <row r="923048" spans="13:13">
      <c r="M923048" s="10"/>
    </row>
    <row r="923074" spans="13:13">
      <c r="M923074" s="10"/>
    </row>
    <row r="923075" spans="13:13" ht="13">
      <c r="M923075" s="19"/>
    </row>
    <row r="923076" spans="13:13">
      <c r="M923076" s="10"/>
    </row>
    <row r="923102" spans="13:13">
      <c r="M923102" s="10"/>
    </row>
    <row r="923103" spans="13:13" ht="13">
      <c r="M923103" s="19"/>
    </row>
    <row r="923104" spans="13:13">
      <c r="M923104" s="10"/>
    </row>
    <row r="923130" spans="13:13">
      <c r="M923130" s="10"/>
    </row>
    <row r="923131" spans="13:13" ht="13">
      <c r="M923131" s="19"/>
    </row>
    <row r="923132" spans="13:13">
      <c r="M923132" s="10"/>
    </row>
    <row r="923158" spans="13:13">
      <c r="M923158" s="10"/>
    </row>
    <row r="923159" spans="13:13" ht="13">
      <c r="M923159" s="19"/>
    </row>
    <row r="923160" spans="13:13">
      <c r="M923160" s="10"/>
    </row>
    <row r="923186" spans="13:13">
      <c r="M923186" s="10"/>
    </row>
    <row r="923187" spans="13:13" ht="13">
      <c r="M923187" s="19"/>
    </row>
    <row r="923188" spans="13:13">
      <c r="M923188" s="10"/>
    </row>
    <row r="923214" spans="13:13">
      <c r="M923214" s="10"/>
    </row>
    <row r="923215" spans="13:13" ht="13">
      <c r="M923215" s="19"/>
    </row>
    <row r="923216" spans="13:13">
      <c r="M923216" s="10"/>
    </row>
    <row r="923242" spans="13:13">
      <c r="M923242" s="10"/>
    </row>
    <row r="923243" spans="13:13" ht="13">
      <c r="M923243" s="19"/>
    </row>
    <row r="923244" spans="13:13">
      <c r="M923244" s="10"/>
    </row>
    <row r="923270" spans="13:13">
      <c r="M923270" s="10"/>
    </row>
    <row r="923271" spans="13:13" ht="13">
      <c r="M923271" s="19"/>
    </row>
    <row r="923272" spans="13:13">
      <c r="M923272" s="10"/>
    </row>
    <row r="923298" spans="13:13">
      <c r="M923298" s="10"/>
    </row>
    <row r="923299" spans="13:13" ht="13">
      <c r="M923299" s="19"/>
    </row>
    <row r="923300" spans="13:13">
      <c r="M923300" s="10"/>
    </row>
    <row r="923326" spans="13:13">
      <c r="M923326" s="10"/>
    </row>
    <row r="923327" spans="13:13" ht="13">
      <c r="M923327" s="19"/>
    </row>
    <row r="923328" spans="13:13">
      <c r="M923328" s="10"/>
    </row>
    <row r="923354" spans="13:13">
      <c r="M923354" s="10"/>
    </row>
    <row r="923355" spans="13:13" ht="13">
      <c r="M923355" s="19"/>
    </row>
    <row r="923356" spans="13:13">
      <c r="M923356" s="10"/>
    </row>
    <row r="923382" spans="13:13">
      <c r="M923382" s="10"/>
    </row>
    <row r="923383" spans="13:13" ht="13">
      <c r="M923383" s="19"/>
    </row>
    <row r="923384" spans="13:13">
      <c r="M923384" s="10"/>
    </row>
    <row r="923410" spans="13:13">
      <c r="M923410" s="10"/>
    </row>
    <row r="923411" spans="13:13" ht="13">
      <c r="M923411" s="19"/>
    </row>
    <row r="923412" spans="13:13">
      <c r="M923412" s="10"/>
    </row>
    <row r="923438" spans="13:13">
      <c r="M923438" s="10"/>
    </row>
    <row r="923439" spans="13:13" ht="13">
      <c r="M923439" s="19"/>
    </row>
    <row r="923440" spans="13:13">
      <c r="M923440" s="10"/>
    </row>
    <row r="923466" spans="13:13">
      <c r="M923466" s="10"/>
    </row>
    <row r="923467" spans="13:13" ht="13">
      <c r="M923467" s="19"/>
    </row>
    <row r="923468" spans="13:13">
      <c r="M923468" s="10"/>
    </row>
    <row r="923494" spans="13:13">
      <c r="M923494" s="10"/>
    </row>
    <row r="923495" spans="13:13" ht="13">
      <c r="M923495" s="19"/>
    </row>
    <row r="923496" spans="13:13">
      <c r="M923496" s="10"/>
    </row>
    <row r="923522" spans="13:13">
      <c r="M923522" s="10"/>
    </row>
    <row r="923523" spans="13:13" ht="13">
      <c r="M923523" s="19"/>
    </row>
    <row r="923524" spans="13:13">
      <c r="M923524" s="10"/>
    </row>
    <row r="923550" spans="13:13">
      <c r="M923550" s="10"/>
    </row>
    <row r="923551" spans="13:13" ht="13">
      <c r="M923551" s="19"/>
    </row>
    <row r="923552" spans="13:13">
      <c r="M923552" s="10"/>
    </row>
    <row r="923578" spans="13:13">
      <c r="M923578" s="10"/>
    </row>
    <row r="923579" spans="13:13" ht="13">
      <c r="M923579" s="19"/>
    </row>
    <row r="923580" spans="13:13">
      <c r="M923580" s="10"/>
    </row>
    <row r="923606" spans="13:13">
      <c r="M923606" s="10"/>
    </row>
    <row r="923607" spans="13:13" ht="13">
      <c r="M923607" s="19"/>
    </row>
    <row r="923608" spans="13:13">
      <c r="M923608" s="10"/>
    </row>
    <row r="923634" spans="13:13">
      <c r="M923634" s="10"/>
    </row>
    <row r="923635" spans="13:13" ht="13">
      <c r="M923635" s="19"/>
    </row>
    <row r="923636" spans="13:13">
      <c r="M923636" s="10"/>
    </row>
    <row r="923662" spans="13:13">
      <c r="M923662" s="10"/>
    </row>
    <row r="923663" spans="13:13" ht="13">
      <c r="M923663" s="19"/>
    </row>
    <row r="923664" spans="13:13">
      <c r="M923664" s="10"/>
    </row>
    <row r="923690" spans="13:13">
      <c r="M923690" s="10"/>
    </row>
    <row r="923691" spans="13:13" ht="13">
      <c r="M923691" s="19"/>
    </row>
    <row r="923692" spans="13:13">
      <c r="M923692" s="10"/>
    </row>
    <row r="923718" spans="13:13">
      <c r="M923718" s="10"/>
    </row>
    <row r="923719" spans="13:13" ht="13">
      <c r="M923719" s="19"/>
    </row>
    <row r="923720" spans="13:13">
      <c r="M923720" s="10"/>
    </row>
    <row r="923746" spans="13:13">
      <c r="M923746" s="10"/>
    </row>
    <row r="923747" spans="13:13" ht="13">
      <c r="M923747" s="19"/>
    </row>
    <row r="923748" spans="13:13">
      <c r="M923748" s="10"/>
    </row>
    <row r="923774" spans="13:13">
      <c r="M923774" s="10"/>
    </row>
    <row r="923775" spans="13:13" ht="13">
      <c r="M923775" s="19"/>
    </row>
    <row r="923776" spans="13:13">
      <c r="M923776" s="10"/>
    </row>
    <row r="923802" spans="13:13">
      <c r="M923802" s="10"/>
    </row>
    <row r="923803" spans="13:13" ht="13">
      <c r="M923803" s="19"/>
    </row>
    <row r="923804" spans="13:13">
      <c r="M923804" s="10"/>
    </row>
    <row r="923830" spans="13:13">
      <c r="M923830" s="10"/>
    </row>
    <row r="923831" spans="13:13" ht="13">
      <c r="M923831" s="19"/>
    </row>
    <row r="923832" spans="13:13">
      <c r="M923832" s="10"/>
    </row>
    <row r="923858" spans="13:13">
      <c r="M923858" s="10"/>
    </row>
    <row r="923859" spans="13:13" ht="13">
      <c r="M923859" s="19"/>
    </row>
    <row r="923860" spans="13:13">
      <c r="M923860" s="10"/>
    </row>
    <row r="923886" spans="13:13">
      <c r="M923886" s="10"/>
    </row>
    <row r="923887" spans="13:13" ht="13">
      <c r="M923887" s="19"/>
    </row>
    <row r="923888" spans="13:13">
      <c r="M923888" s="10"/>
    </row>
    <row r="923914" spans="13:13">
      <c r="M923914" s="10"/>
    </row>
    <row r="923915" spans="13:13" ht="13">
      <c r="M923915" s="19"/>
    </row>
    <row r="923916" spans="13:13">
      <c r="M923916" s="10"/>
    </row>
    <row r="923942" spans="13:13">
      <c r="M923942" s="10"/>
    </row>
    <row r="923943" spans="13:13" ht="13">
      <c r="M923943" s="19"/>
    </row>
    <row r="923944" spans="13:13">
      <c r="M923944" s="10"/>
    </row>
    <row r="923970" spans="13:13">
      <c r="M923970" s="10"/>
    </row>
    <row r="923971" spans="13:13" ht="13">
      <c r="M923971" s="19"/>
    </row>
    <row r="923972" spans="13:13">
      <c r="M923972" s="10"/>
    </row>
    <row r="923998" spans="13:13">
      <c r="M923998" s="10"/>
    </row>
    <row r="923999" spans="13:13" ht="13">
      <c r="M923999" s="19"/>
    </row>
    <row r="924000" spans="13:13">
      <c r="M924000" s="10"/>
    </row>
    <row r="924026" spans="13:13">
      <c r="M924026" s="10"/>
    </row>
    <row r="924027" spans="13:13" ht="13">
      <c r="M924027" s="19"/>
    </row>
    <row r="924028" spans="13:13">
      <c r="M924028" s="10"/>
    </row>
    <row r="924054" spans="13:13">
      <c r="M924054" s="10"/>
    </row>
    <row r="924055" spans="13:13" ht="13">
      <c r="M924055" s="19"/>
    </row>
    <row r="924056" spans="13:13">
      <c r="M924056" s="10"/>
    </row>
    <row r="924082" spans="13:13">
      <c r="M924082" s="10"/>
    </row>
    <row r="924083" spans="13:13" ht="13">
      <c r="M924083" s="19"/>
    </row>
    <row r="924084" spans="13:13">
      <c r="M924084" s="10"/>
    </row>
    <row r="924110" spans="13:13">
      <c r="M924110" s="10"/>
    </row>
    <row r="924111" spans="13:13" ht="13">
      <c r="M924111" s="19"/>
    </row>
    <row r="924112" spans="13:13">
      <c r="M924112" s="10"/>
    </row>
    <row r="924138" spans="13:13">
      <c r="M924138" s="10"/>
    </row>
    <row r="924139" spans="13:13" ht="13">
      <c r="M924139" s="19"/>
    </row>
    <row r="924140" spans="13:13">
      <c r="M924140" s="10"/>
    </row>
    <row r="924166" spans="13:13">
      <c r="M924166" s="10"/>
    </row>
    <row r="924167" spans="13:13" ht="13">
      <c r="M924167" s="19"/>
    </row>
    <row r="924168" spans="13:13">
      <c r="M924168" s="10"/>
    </row>
    <row r="924194" spans="13:13">
      <c r="M924194" s="10"/>
    </row>
    <row r="924195" spans="13:13" ht="13">
      <c r="M924195" s="19"/>
    </row>
    <row r="924196" spans="13:13">
      <c r="M924196" s="10"/>
    </row>
    <row r="924222" spans="13:13">
      <c r="M924222" s="10"/>
    </row>
    <row r="924223" spans="13:13" ht="13">
      <c r="M924223" s="19"/>
    </row>
    <row r="924224" spans="13:13">
      <c r="M924224" s="10"/>
    </row>
    <row r="924250" spans="13:13">
      <c r="M924250" s="10"/>
    </row>
    <row r="924251" spans="13:13" ht="13">
      <c r="M924251" s="19"/>
    </row>
    <row r="924252" spans="13:13">
      <c r="M924252" s="10"/>
    </row>
    <row r="924278" spans="13:13">
      <c r="M924278" s="10"/>
    </row>
    <row r="924279" spans="13:13" ht="13">
      <c r="M924279" s="19"/>
    </row>
    <row r="924280" spans="13:13">
      <c r="M924280" s="10"/>
    </row>
    <row r="924306" spans="13:13">
      <c r="M924306" s="10"/>
    </row>
    <row r="924307" spans="13:13" ht="13">
      <c r="M924307" s="19"/>
    </row>
    <row r="924308" spans="13:13">
      <c r="M924308" s="10"/>
    </row>
    <row r="924334" spans="13:13">
      <c r="M924334" s="10"/>
    </row>
    <row r="924335" spans="13:13" ht="13">
      <c r="M924335" s="19"/>
    </row>
    <row r="924336" spans="13:13">
      <c r="M924336" s="10"/>
    </row>
    <row r="924362" spans="13:13">
      <c r="M924362" s="10"/>
    </row>
    <row r="924363" spans="13:13" ht="13">
      <c r="M924363" s="19"/>
    </row>
    <row r="924364" spans="13:13">
      <c r="M924364" s="10"/>
    </row>
    <row r="924390" spans="13:13">
      <c r="M924390" s="10"/>
    </row>
    <row r="924391" spans="13:13" ht="13">
      <c r="M924391" s="19"/>
    </row>
    <row r="924392" spans="13:13">
      <c r="M924392" s="10"/>
    </row>
    <row r="924418" spans="13:13">
      <c r="M924418" s="10"/>
    </row>
    <row r="924419" spans="13:13" ht="13">
      <c r="M924419" s="19"/>
    </row>
    <row r="924420" spans="13:13">
      <c r="M924420" s="10"/>
    </row>
    <row r="924446" spans="13:13">
      <c r="M924446" s="10"/>
    </row>
    <row r="924447" spans="13:13" ht="13">
      <c r="M924447" s="19"/>
    </row>
    <row r="924448" spans="13:13">
      <c r="M924448" s="10"/>
    </row>
    <row r="924474" spans="13:13">
      <c r="M924474" s="10"/>
    </row>
    <row r="924475" spans="13:13" ht="13">
      <c r="M924475" s="19"/>
    </row>
    <row r="924476" spans="13:13">
      <c r="M924476" s="10"/>
    </row>
    <row r="924502" spans="13:13">
      <c r="M924502" s="10"/>
    </row>
    <row r="924503" spans="13:13" ht="13">
      <c r="M924503" s="19"/>
    </row>
    <row r="924504" spans="13:13">
      <c r="M924504" s="10"/>
    </row>
    <row r="924530" spans="13:13">
      <c r="M924530" s="10"/>
    </row>
    <row r="924531" spans="13:13" ht="13">
      <c r="M924531" s="19"/>
    </row>
    <row r="924532" spans="13:13">
      <c r="M924532" s="10"/>
    </row>
    <row r="924558" spans="13:13">
      <c r="M924558" s="10"/>
    </row>
    <row r="924559" spans="13:13" ht="13">
      <c r="M924559" s="19"/>
    </row>
    <row r="924560" spans="13:13">
      <c r="M924560" s="10"/>
    </row>
    <row r="924586" spans="13:13">
      <c r="M924586" s="10"/>
    </row>
    <row r="924587" spans="13:13" ht="13">
      <c r="M924587" s="19"/>
    </row>
    <row r="924588" spans="13:13">
      <c r="M924588" s="10"/>
    </row>
    <row r="924614" spans="13:13">
      <c r="M924614" s="10"/>
    </row>
    <row r="924615" spans="13:13" ht="13">
      <c r="M924615" s="19"/>
    </row>
    <row r="924616" spans="13:13">
      <c r="M924616" s="10"/>
    </row>
    <row r="924642" spans="13:13">
      <c r="M924642" s="10"/>
    </row>
    <row r="924643" spans="13:13" ht="13">
      <c r="M924643" s="19"/>
    </row>
    <row r="924644" spans="13:13">
      <c r="M924644" s="10"/>
    </row>
    <row r="924670" spans="13:13">
      <c r="M924670" s="10"/>
    </row>
    <row r="924671" spans="13:13" ht="13">
      <c r="M924671" s="19"/>
    </row>
    <row r="924672" spans="13:13">
      <c r="M924672" s="10"/>
    </row>
    <row r="924698" spans="13:13">
      <c r="M924698" s="10"/>
    </row>
    <row r="924699" spans="13:13" ht="13">
      <c r="M924699" s="19"/>
    </row>
    <row r="924700" spans="13:13">
      <c r="M924700" s="10"/>
    </row>
    <row r="924726" spans="13:13">
      <c r="M924726" s="10"/>
    </row>
    <row r="924727" spans="13:13" ht="13">
      <c r="M924727" s="19"/>
    </row>
    <row r="924728" spans="13:13">
      <c r="M924728" s="10"/>
    </row>
    <row r="924754" spans="13:13">
      <c r="M924754" s="10"/>
    </row>
    <row r="924755" spans="13:13" ht="13">
      <c r="M924755" s="19"/>
    </row>
    <row r="924756" spans="13:13">
      <c r="M924756" s="10"/>
    </row>
    <row r="924782" spans="13:13">
      <c r="M924782" s="10"/>
    </row>
    <row r="924783" spans="13:13" ht="13">
      <c r="M924783" s="19"/>
    </row>
    <row r="924784" spans="13:13">
      <c r="M924784" s="10"/>
    </row>
    <row r="924810" spans="13:13">
      <c r="M924810" s="10"/>
    </row>
    <row r="924811" spans="13:13" ht="13">
      <c r="M924811" s="19"/>
    </row>
    <row r="924812" spans="13:13">
      <c r="M924812" s="10"/>
    </row>
    <row r="924838" spans="13:13">
      <c r="M924838" s="10"/>
    </row>
    <row r="924839" spans="13:13" ht="13">
      <c r="M924839" s="19"/>
    </row>
    <row r="924840" spans="13:13">
      <c r="M924840" s="10"/>
    </row>
    <row r="924866" spans="13:13">
      <c r="M924866" s="10"/>
    </row>
    <row r="924867" spans="13:13" ht="13">
      <c r="M924867" s="19"/>
    </row>
    <row r="924868" spans="13:13">
      <c r="M924868" s="10"/>
    </row>
    <row r="924894" spans="13:13">
      <c r="M924894" s="10"/>
    </row>
    <row r="924895" spans="13:13" ht="13">
      <c r="M924895" s="19"/>
    </row>
    <row r="924896" spans="13:13">
      <c r="M924896" s="10"/>
    </row>
    <row r="924922" spans="13:13">
      <c r="M924922" s="10"/>
    </row>
    <row r="924923" spans="13:13" ht="13">
      <c r="M924923" s="19"/>
    </row>
    <row r="924924" spans="13:13">
      <c r="M924924" s="10"/>
    </row>
    <row r="924950" spans="13:13">
      <c r="M924950" s="10"/>
    </row>
    <row r="924951" spans="13:13" ht="13">
      <c r="M924951" s="19"/>
    </row>
    <row r="924952" spans="13:13">
      <c r="M924952" s="10"/>
    </row>
    <row r="924978" spans="13:13">
      <c r="M924978" s="10"/>
    </row>
    <row r="924979" spans="13:13" ht="13">
      <c r="M924979" s="19"/>
    </row>
    <row r="924980" spans="13:13">
      <c r="M924980" s="10"/>
    </row>
    <row r="925006" spans="13:13">
      <c r="M925006" s="10"/>
    </row>
    <row r="925007" spans="13:13" ht="13">
      <c r="M925007" s="19"/>
    </row>
    <row r="925008" spans="13:13">
      <c r="M925008" s="10"/>
    </row>
    <row r="925034" spans="13:13">
      <c r="M925034" s="10"/>
    </row>
    <row r="925035" spans="13:13" ht="13">
      <c r="M925035" s="19"/>
    </row>
    <row r="925036" spans="13:13">
      <c r="M925036" s="10"/>
    </row>
    <row r="925062" spans="13:13">
      <c r="M925062" s="10"/>
    </row>
    <row r="925063" spans="13:13" ht="13">
      <c r="M925063" s="19"/>
    </row>
    <row r="925064" spans="13:13">
      <c r="M925064" s="10"/>
    </row>
    <row r="925090" spans="13:13">
      <c r="M925090" s="10"/>
    </row>
    <row r="925091" spans="13:13" ht="13">
      <c r="M925091" s="19"/>
    </row>
    <row r="925092" spans="13:13">
      <c r="M925092" s="10"/>
    </row>
    <row r="925118" spans="13:13">
      <c r="M925118" s="10"/>
    </row>
    <row r="925119" spans="13:13" ht="13">
      <c r="M925119" s="19"/>
    </row>
    <row r="925120" spans="13:13">
      <c r="M925120" s="10"/>
    </row>
    <row r="925146" spans="13:13">
      <c r="M925146" s="10"/>
    </row>
    <row r="925147" spans="13:13" ht="13">
      <c r="M925147" s="19"/>
    </row>
    <row r="925148" spans="13:13">
      <c r="M925148" s="10"/>
    </row>
    <row r="925174" spans="13:13">
      <c r="M925174" s="10"/>
    </row>
    <row r="925175" spans="13:13" ht="13">
      <c r="M925175" s="19"/>
    </row>
    <row r="925176" spans="13:13">
      <c r="M925176" s="10"/>
    </row>
    <row r="925202" spans="13:13">
      <c r="M925202" s="10"/>
    </row>
    <row r="925203" spans="13:13" ht="13">
      <c r="M925203" s="19"/>
    </row>
    <row r="925204" spans="13:13">
      <c r="M925204" s="10"/>
    </row>
    <row r="925230" spans="13:13">
      <c r="M925230" s="10"/>
    </row>
    <row r="925231" spans="13:13" ht="13">
      <c r="M925231" s="19"/>
    </row>
    <row r="925232" spans="13:13">
      <c r="M925232" s="10"/>
    </row>
    <row r="925258" spans="13:13">
      <c r="M925258" s="10"/>
    </row>
    <row r="925259" spans="13:13" ht="13">
      <c r="M925259" s="19"/>
    </row>
    <row r="925260" spans="13:13">
      <c r="M925260" s="10"/>
    </row>
    <row r="925286" spans="13:13">
      <c r="M925286" s="10"/>
    </row>
    <row r="925287" spans="13:13" ht="13">
      <c r="M925287" s="19"/>
    </row>
    <row r="925288" spans="13:13">
      <c r="M925288" s="10"/>
    </row>
    <row r="925314" spans="13:13">
      <c r="M925314" s="10"/>
    </row>
    <row r="925315" spans="13:13" ht="13">
      <c r="M925315" s="19"/>
    </row>
    <row r="925316" spans="13:13">
      <c r="M925316" s="10"/>
    </row>
    <row r="925342" spans="13:13">
      <c r="M925342" s="10"/>
    </row>
    <row r="925343" spans="13:13" ht="13">
      <c r="M925343" s="19"/>
    </row>
    <row r="925344" spans="13:13">
      <c r="M925344" s="10"/>
    </row>
    <row r="925370" spans="13:13">
      <c r="M925370" s="10"/>
    </row>
    <row r="925371" spans="13:13" ht="13">
      <c r="M925371" s="19"/>
    </row>
    <row r="925372" spans="13:13">
      <c r="M925372" s="10"/>
    </row>
    <row r="925398" spans="13:13">
      <c r="M925398" s="10"/>
    </row>
    <row r="925399" spans="13:13" ht="13">
      <c r="M925399" s="19"/>
    </row>
    <row r="925400" spans="13:13">
      <c r="M925400" s="10"/>
    </row>
    <row r="925426" spans="13:13">
      <c r="M925426" s="10"/>
    </row>
    <row r="925427" spans="13:13" ht="13">
      <c r="M925427" s="19"/>
    </row>
    <row r="925428" spans="13:13">
      <c r="M925428" s="10"/>
    </row>
    <row r="925454" spans="13:13">
      <c r="M925454" s="10"/>
    </row>
    <row r="925455" spans="13:13" ht="13">
      <c r="M925455" s="19"/>
    </row>
    <row r="925456" spans="13:13">
      <c r="M925456" s="10"/>
    </row>
    <row r="925482" spans="13:13">
      <c r="M925482" s="10"/>
    </row>
    <row r="925483" spans="13:13" ht="13">
      <c r="M925483" s="19"/>
    </row>
    <row r="925484" spans="13:13">
      <c r="M925484" s="10"/>
    </row>
    <row r="925510" spans="13:13">
      <c r="M925510" s="10"/>
    </row>
    <row r="925511" spans="13:13" ht="13">
      <c r="M925511" s="19"/>
    </row>
    <row r="925512" spans="13:13">
      <c r="M925512" s="10"/>
    </row>
    <row r="925538" spans="13:13">
      <c r="M925538" s="10"/>
    </row>
    <row r="925539" spans="13:13" ht="13">
      <c r="M925539" s="19"/>
    </row>
    <row r="925540" spans="13:13">
      <c r="M925540" s="10"/>
    </row>
    <row r="925566" spans="13:13">
      <c r="M925566" s="10"/>
    </row>
    <row r="925567" spans="13:13" ht="13">
      <c r="M925567" s="19"/>
    </row>
    <row r="925568" spans="13:13">
      <c r="M925568" s="10"/>
    </row>
    <row r="925594" spans="13:13">
      <c r="M925594" s="10"/>
    </row>
    <row r="925595" spans="13:13" ht="13">
      <c r="M925595" s="19"/>
    </row>
    <row r="925596" spans="13:13">
      <c r="M925596" s="10"/>
    </row>
    <row r="925622" spans="13:13">
      <c r="M925622" s="10"/>
    </row>
    <row r="925623" spans="13:13" ht="13">
      <c r="M925623" s="19"/>
    </row>
    <row r="925624" spans="13:13">
      <c r="M925624" s="10"/>
    </row>
    <row r="925650" spans="13:13">
      <c r="M925650" s="10"/>
    </row>
    <row r="925651" spans="13:13" ht="13">
      <c r="M925651" s="19"/>
    </row>
    <row r="925652" spans="13:13">
      <c r="M925652" s="10"/>
    </row>
    <row r="925678" spans="13:13">
      <c r="M925678" s="10"/>
    </row>
    <row r="925679" spans="13:13" ht="13">
      <c r="M925679" s="19"/>
    </row>
    <row r="925680" spans="13:13">
      <c r="M925680" s="10"/>
    </row>
    <row r="925706" spans="13:13">
      <c r="M925706" s="10"/>
    </row>
    <row r="925707" spans="13:13" ht="13">
      <c r="M925707" s="19"/>
    </row>
    <row r="925708" spans="13:13">
      <c r="M925708" s="10"/>
    </row>
    <row r="925734" spans="13:13">
      <c r="M925734" s="10"/>
    </row>
    <row r="925735" spans="13:13" ht="13">
      <c r="M925735" s="19"/>
    </row>
    <row r="925736" spans="13:13">
      <c r="M925736" s="10"/>
    </row>
    <row r="925762" spans="13:13">
      <c r="M925762" s="10"/>
    </row>
    <row r="925763" spans="13:13" ht="13">
      <c r="M925763" s="19"/>
    </row>
    <row r="925764" spans="13:13">
      <c r="M925764" s="10"/>
    </row>
    <row r="925790" spans="13:13">
      <c r="M925790" s="10"/>
    </row>
    <row r="925791" spans="13:13" ht="13">
      <c r="M925791" s="19"/>
    </row>
    <row r="925792" spans="13:13">
      <c r="M925792" s="10"/>
    </row>
    <row r="925818" spans="13:13">
      <c r="M925818" s="10"/>
    </row>
    <row r="925819" spans="13:13" ht="13">
      <c r="M925819" s="19"/>
    </row>
    <row r="925820" spans="13:13">
      <c r="M925820" s="10"/>
    </row>
    <row r="925846" spans="13:13">
      <c r="M925846" s="10"/>
    </row>
    <row r="925847" spans="13:13" ht="13">
      <c r="M925847" s="19"/>
    </row>
    <row r="925848" spans="13:13">
      <c r="M925848" s="10"/>
    </row>
    <row r="925874" spans="13:13">
      <c r="M925874" s="10"/>
    </row>
    <row r="925875" spans="13:13" ht="13">
      <c r="M925875" s="19"/>
    </row>
    <row r="925876" spans="13:13">
      <c r="M925876" s="10"/>
    </row>
    <row r="925902" spans="13:13">
      <c r="M925902" s="10"/>
    </row>
    <row r="925903" spans="13:13" ht="13">
      <c r="M925903" s="19"/>
    </row>
    <row r="925904" spans="13:13">
      <c r="M925904" s="10"/>
    </row>
    <row r="925930" spans="13:13">
      <c r="M925930" s="10"/>
    </row>
    <row r="925931" spans="13:13" ht="13">
      <c r="M925931" s="19"/>
    </row>
    <row r="925932" spans="13:13">
      <c r="M925932" s="10"/>
    </row>
    <row r="925958" spans="13:13">
      <c r="M925958" s="10"/>
    </row>
    <row r="925959" spans="13:13" ht="13">
      <c r="M925959" s="19"/>
    </row>
    <row r="925960" spans="13:13">
      <c r="M925960" s="10"/>
    </row>
    <row r="925986" spans="13:13">
      <c r="M925986" s="10"/>
    </row>
    <row r="925987" spans="13:13" ht="13">
      <c r="M925987" s="19"/>
    </row>
    <row r="925988" spans="13:13">
      <c r="M925988" s="10"/>
    </row>
    <row r="926014" spans="13:13">
      <c r="M926014" s="10"/>
    </row>
    <row r="926015" spans="13:13" ht="13">
      <c r="M926015" s="19"/>
    </row>
    <row r="926016" spans="13:13">
      <c r="M926016" s="10"/>
    </row>
    <row r="926042" spans="13:13">
      <c r="M926042" s="10"/>
    </row>
    <row r="926043" spans="13:13" ht="13">
      <c r="M926043" s="19"/>
    </row>
    <row r="926044" spans="13:13">
      <c r="M926044" s="10"/>
    </row>
    <row r="926070" spans="13:13">
      <c r="M926070" s="10"/>
    </row>
    <row r="926071" spans="13:13" ht="13">
      <c r="M926071" s="19"/>
    </row>
    <row r="926072" spans="13:13">
      <c r="M926072" s="10"/>
    </row>
    <row r="926098" spans="13:13">
      <c r="M926098" s="10"/>
    </row>
    <row r="926099" spans="13:13" ht="13">
      <c r="M926099" s="19"/>
    </row>
    <row r="926100" spans="13:13">
      <c r="M926100" s="10"/>
    </row>
    <row r="926126" spans="13:13">
      <c r="M926126" s="10"/>
    </row>
    <row r="926127" spans="13:13" ht="13">
      <c r="M926127" s="19"/>
    </row>
    <row r="926128" spans="13:13">
      <c r="M926128" s="10"/>
    </row>
    <row r="926154" spans="13:13">
      <c r="M926154" s="10"/>
    </row>
    <row r="926155" spans="13:13" ht="13">
      <c r="M926155" s="19"/>
    </row>
    <row r="926156" spans="13:13">
      <c r="M926156" s="10"/>
    </row>
    <row r="926182" spans="13:13">
      <c r="M926182" s="10"/>
    </row>
    <row r="926183" spans="13:13" ht="13">
      <c r="M926183" s="19"/>
    </row>
    <row r="926184" spans="13:13">
      <c r="M926184" s="10"/>
    </row>
    <row r="926210" spans="13:13">
      <c r="M926210" s="10"/>
    </row>
    <row r="926211" spans="13:13" ht="13">
      <c r="M926211" s="19"/>
    </row>
    <row r="926212" spans="13:13">
      <c r="M926212" s="10"/>
    </row>
    <row r="926238" spans="13:13">
      <c r="M926238" s="10"/>
    </row>
    <row r="926239" spans="13:13" ht="13">
      <c r="M926239" s="19"/>
    </row>
    <row r="926240" spans="13:13">
      <c r="M926240" s="10"/>
    </row>
    <row r="926266" spans="13:13">
      <c r="M926266" s="10"/>
    </row>
    <row r="926267" spans="13:13" ht="13">
      <c r="M926267" s="19"/>
    </row>
    <row r="926268" spans="13:13">
      <c r="M926268" s="10"/>
    </row>
    <row r="926294" spans="13:13">
      <c r="M926294" s="10"/>
    </row>
    <row r="926295" spans="13:13" ht="13">
      <c r="M926295" s="19"/>
    </row>
    <row r="926296" spans="13:13">
      <c r="M926296" s="10"/>
    </row>
    <row r="926322" spans="13:13">
      <c r="M926322" s="10"/>
    </row>
    <row r="926323" spans="13:13" ht="13">
      <c r="M926323" s="19"/>
    </row>
    <row r="926324" spans="13:13">
      <c r="M926324" s="10"/>
    </row>
    <row r="926350" spans="13:13">
      <c r="M926350" s="10"/>
    </row>
    <row r="926351" spans="13:13" ht="13">
      <c r="M926351" s="19"/>
    </row>
    <row r="926352" spans="13:13">
      <c r="M926352" s="10"/>
    </row>
    <row r="926378" spans="13:13">
      <c r="M926378" s="10"/>
    </row>
    <row r="926379" spans="13:13" ht="13">
      <c r="M926379" s="19"/>
    </row>
    <row r="926380" spans="13:13">
      <c r="M926380" s="10"/>
    </row>
    <row r="926406" spans="13:13">
      <c r="M926406" s="10"/>
    </row>
    <row r="926407" spans="13:13" ht="13">
      <c r="M926407" s="19"/>
    </row>
    <row r="926408" spans="13:13">
      <c r="M926408" s="10"/>
    </row>
    <row r="926434" spans="13:13">
      <c r="M926434" s="10"/>
    </row>
    <row r="926435" spans="13:13" ht="13">
      <c r="M926435" s="19"/>
    </row>
    <row r="926436" spans="13:13">
      <c r="M926436" s="10"/>
    </row>
    <row r="926462" spans="13:13">
      <c r="M926462" s="10"/>
    </row>
    <row r="926463" spans="13:13" ht="13">
      <c r="M926463" s="19"/>
    </row>
    <row r="926464" spans="13:13">
      <c r="M926464" s="10"/>
    </row>
    <row r="926490" spans="13:13">
      <c r="M926490" s="10"/>
    </row>
    <row r="926491" spans="13:13" ht="13">
      <c r="M926491" s="19"/>
    </row>
    <row r="926492" spans="13:13">
      <c r="M926492" s="10"/>
    </row>
    <row r="926518" spans="13:13">
      <c r="M926518" s="10"/>
    </row>
    <row r="926519" spans="13:13" ht="13">
      <c r="M926519" s="19"/>
    </row>
    <row r="926520" spans="13:13">
      <c r="M926520" s="10"/>
    </row>
    <row r="926546" spans="13:13">
      <c r="M926546" s="10"/>
    </row>
    <row r="926547" spans="13:13" ht="13">
      <c r="M926547" s="19"/>
    </row>
    <row r="926548" spans="13:13">
      <c r="M926548" s="10"/>
    </row>
    <row r="926574" spans="13:13">
      <c r="M926574" s="10"/>
    </row>
    <row r="926575" spans="13:13" ht="13">
      <c r="M926575" s="19"/>
    </row>
    <row r="926576" spans="13:13">
      <c r="M926576" s="10"/>
    </row>
    <row r="926602" spans="13:13">
      <c r="M926602" s="10"/>
    </row>
    <row r="926603" spans="13:13" ht="13">
      <c r="M926603" s="19"/>
    </row>
    <row r="926604" spans="13:13">
      <c r="M926604" s="10"/>
    </row>
    <row r="926630" spans="13:13">
      <c r="M926630" s="10"/>
    </row>
    <row r="926631" spans="13:13" ht="13">
      <c r="M926631" s="19"/>
    </row>
    <row r="926632" spans="13:13">
      <c r="M926632" s="10"/>
    </row>
    <row r="926658" spans="13:13">
      <c r="M926658" s="10"/>
    </row>
    <row r="926659" spans="13:13" ht="13">
      <c r="M926659" s="19"/>
    </row>
    <row r="926660" spans="13:13">
      <c r="M926660" s="10"/>
    </row>
    <row r="926686" spans="13:13">
      <c r="M926686" s="10"/>
    </row>
    <row r="926687" spans="13:13" ht="13">
      <c r="M926687" s="19"/>
    </row>
    <row r="926688" spans="13:13">
      <c r="M926688" s="10"/>
    </row>
    <row r="926714" spans="13:13">
      <c r="M926714" s="10"/>
    </row>
    <row r="926715" spans="13:13" ht="13">
      <c r="M926715" s="19"/>
    </row>
    <row r="926716" spans="13:13">
      <c r="M926716" s="10"/>
    </row>
    <row r="926742" spans="13:13">
      <c r="M926742" s="10"/>
    </row>
    <row r="926743" spans="13:13" ht="13">
      <c r="M926743" s="19"/>
    </row>
    <row r="926744" spans="13:13">
      <c r="M926744" s="10"/>
    </row>
    <row r="926770" spans="13:13">
      <c r="M926770" s="10"/>
    </row>
    <row r="926771" spans="13:13" ht="13">
      <c r="M926771" s="19"/>
    </row>
    <row r="926772" spans="13:13">
      <c r="M926772" s="10"/>
    </row>
    <row r="926798" spans="13:13">
      <c r="M926798" s="10"/>
    </row>
    <row r="926799" spans="13:13" ht="13">
      <c r="M926799" s="19"/>
    </row>
    <row r="926800" spans="13:13">
      <c r="M926800" s="10"/>
    </row>
    <row r="926826" spans="13:13">
      <c r="M926826" s="10"/>
    </row>
    <row r="926827" spans="13:13" ht="13">
      <c r="M926827" s="19"/>
    </row>
    <row r="926828" spans="13:13">
      <c r="M926828" s="10"/>
    </row>
    <row r="926854" spans="13:13">
      <c r="M926854" s="10"/>
    </row>
    <row r="926855" spans="13:13" ht="13">
      <c r="M926855" s="19"/>
    </row>
    <row r="926856" spans="13:13">
      <c r="M926856" s="10"/>
    </row>
    <row r="926882" spans="13:13">
      <c r="M926882" s="10"/>
    </row>
    <row r="926883" spans="13:13" ht="13">
      <c r="M926883" s="19"/>
    </row>
    <row r="926884" spans="13:13">
      <c r="M926884" s="10"/>
    </row>
    <row r="926910" spans="13:13">
      <c r="M926910" s="10"/>
    </row>
    <row r="926911" spans="13:13" ht="13">
      <c r="M926911" s="19"/>
    </row>
    <row r="926912" spans="13:13">
      <c r="M926912" s="10"/>
    </row>
    <row r="926938" spans="13:13">
      <c r="M926938" s="10"/>
    </row>
    <row r="926939" spans="13:13" ht="13">
      <c r="M926939" s="19"/>
    </row>
    <row r="926940" spans="13:13">
      <c r="M926940" s="10"/>
    </row>
    <row r="926966" spans="13:13">
      <c r="M926966" s="10"/>
    </row>
    <row r="926967" spans="13:13" ht="13">
      <c r="M926967" s="19"/>
    </row>
    <row r="926968" spans="13:13">
      <c r="M926968" s="10"/>
    </row>
    <row r="926994" spans="13:13">
      <c r="M926994" s="10"/>
    </row>
    <row r="926995" spans="13:13" ht="13">
      <c r="M926995" s="19"/>
    </row>
    <row r="926996" spans="13:13">
      <c r="M926996" s="10"/>
    </row>
    <row r="927022" spans="13:13">
      <c r="M927022" s="10"/>
    </row>
    <row r="927023" spans="13:13" ht="13">
      <c r="M927023" s="19"/>
    </row>
    <row r="927024" spans="13:13">
      <c r="M927024" s="10"/>
    </row>
    <row r="927050" spans="13:13">
      <c r="M927050" s="10"/>
    </row>
    <row r="927051" spans="13:13" ht="13">
      <c r="M927051" s="19"/>
    </row>
    <row r="927052" spans="13:13">
      <c r="M927052" s="10"/>
    </row>
    <row r="927078" spans="13:13">
      <c r="M927078" s="10"/>
    </row>
    <row r="927079" spans="13:13" ht="13">
      <c r="M927079" s="19"/>
    </row>
    <row r="927080" spans="13:13">
      <c r="M927080" s="10"/>
    </row>
    <row r="927106" spans="13:13">
      <c r="M927106" s="10"/>
    </row>
    <row r="927107" spans="13:13" ht="13">
      <c r="M927107" s="19"/>
    </row>
    <row r="927108" spans="13:13">
      <c r="M927108" s="10"/>
    </row>
    <row r="927134" spans="13:13">
      <c r="M927134" s="10"/>
    </row>
    <row r="927135" spans="13:13" ht="13">
      <c r="M927135" s="19"/>
    </row>
    <row r="927136" spans="13:13">
      <c r="M927136" s="10"/>
    </row>
    <row r="927162" spans="13:13">
      <c r="M927162" s="10"/>
    </row>
    <row r="927163" spans="13:13" ht="13">
      <c r="M927163" s="19"/>
    </row>
    <row r="927164" spans="13:13">
      <c r="M927164" s="10"/>
    </row>
    <row r="927190" spans="13:13">
      <c r="M927190" s="10"/>
    </row>
    <row r="927191" spans="13:13" ht="13">
      <c r="M927191" s="19"/>
    </row>
    <row r="927192" spans="13:13">
      <c r="M927192" s="10"/>
    </row>
    <row r="927218" spans="13:13">
      <c r="M927218" s="10"/>
    </row>
    <row r="927219" spans="13:13" ht="13">
      <c r="M927219" s="19"/>
    </row>
    <row r="927220" spans="13:13">
      <c r="M927220" s="10"/>
    </row>
    <row r="927246" spans="13:13">
      <c r="M927246" s="10"/>
    </row>
    <row r="927247" spans="13:13" ht="13">
      <c r="M927247" s="19"/>
    </row>
    <row r="927248" spans="13:13">
      <c r="M927248" s="10"/>
    </row>
    <row r="927274" spans="13:13">
      <c r="M927274" s="10"/>
    </row>
    <row r="927275" spans="13:13" ht="13">
      <c r="M927275" s="19"/>
    </row>
    <row r="927276" spans="13:13">
      <c r="M927276" s="10"/>
    </row>
    <row r="927302" spans="13:13">
      <c r="M927302" s="10"/>
    </row>
    <row r="927303" spans="13:13" ht="13">
      <c r="M927303" s="19"/>
    </row>
    <row r="927304" spans="13:13">
      <c r="M927304" s="10"/>
    </row>
    <row r="927330" spans="13:13">
      <c r="M927330" s="10"/>
    </row>
    <row r="927331" spans="13:13" ht="13">
      <c r="M927331" s="19"/>
    </row>
    <row r="927332" spans="13:13">
      <c r="M927332" s="10"/>
    </row>
    <row r="927358" spans="13:13">
      <c r="M927358" s="10"/>
    </row>
    <row r="927359" spans="13:13" ht="13">
      <c r="M927359" s="19"/>
    </row>
    <row r="927360" spans="13:13">
      <c r="M927360" s="10"/>
    </row>
    <row r="927386" spans="13:13">
      <c r="M927386" s="10"/>
    </row>
    <row r="927387" spans="13:13" ht="13">
      <c r="M927387" s="19"/>
    </row>
    <row r="927388" spans="13:13">
      <c r="M927388" s="10"/>
    </row>
    <row r="927414" spans="13:13">
      <c r="M927414" s="10"/>
    </row>
    <row r="927415" spans="13:13" ht="13">
      <c r="M927415" s="19"/>
    </row>
    <row r="927416" spans="13:13">
      <c r="M927416" s="10"/>
    </row>
    <row r="927442" spans="13:13">
      <c r="M927442" s="10"/>
    </row>
    <row r="927443" spans="13:13" ht="13">
      <c r="M927443" s="19"/>
    </row>
    <row r="927444" spans="13:13">
      <c r="M927444" s="10"/>
    </row>
    <row r="927470" spans="13:13">
      <c r="M927470" s="10"/>
    </row>
    <row r="927471" spans="13:13" ht="13">
      <c r="M927471" s="19"/>
    </row>
    <row r="927472" spans="13:13">
      <c r="M927472" s="10"/>
    </row>
    <row r="927498" spans="13:13">
      <c r="M927498" s="10"/>
    </row>
    <row r="927499" spans="13:13" ht="13">
      <c r="M927499" s="19"/>
    </row>
    <row r="927500" spans="13:13">
      <c r="M927500" s="10"/>
    </row>
    <row r="927526" spans="13:13">
      <c r="M927526" s="10"/>
    </row>
    <row r="927527" spans="13:13" ht="13">
      <c r="M927527" s="19"/>
    </row>
    <row r="927528" spans="13:13">
      <c r="M927528" s="10"/>
    </row>
    <row r="927554" spans="13:13">
      <c r="M927554" s="10"/>
    </row>
    <row r="927555" spans="13:13" ht="13">
      <c r="M927555" s="19"/>
    </row>
    <row r="927556" spans="13:13">
      <c r="M927556" s="10"/>
    </row>
    <row r="927582" spans="13:13">
      <c r="M927582" s="10"/>
    </row>
    <row r="927583" spans="13:13" ht="13">
      <c r="M927583" s="19"/>
    </row>
    <row r="927584" spans="13:13">
      <c r="M927584" s="10"/>
    </row>
    <row r="927610" spans="13:13">
      <c r="M927610" s="10"/>
    </row>
    <row r="927611" spans="13:13" ht="13">
      <c r="M927611" s="19"/>
    </row>
    <row r="927612" spans="13:13">
      <c r="M927612" s="10"/>
    </row>
    <row r="927638" spans="13:13">
      <c r="M927638" s="10"/>
    </row>
    <row r="927639" spans="13:13" ht="13">
      <c r="M927639" s="19"/>
    </row>
    <row r="927640" spans="13:13">
      <c r="M927640" s="10"/>
    </row>
    <row r="927666" spans="13:13">
      <c r="M927666" s="10"/>
    </row>
    <row r="927667" spans="13:13" ht="13">
      <c r="M927667" s="19"/>
    </row>
    <row r="927668" spans="13:13">
      <c r="M927668" s="10"/>
    </row>
    <row r="927694" spans="13:13">
      <c r="M927694" s="10"/>
    </row>
    <row r="927695" spans="13:13" ht="13">
      <c r="M927695" s="19"/>
    </row>
    <row r="927696" spans="13:13">
      <c r="M927696" s="10"/>
    </row>
    <row r="927722" spans="13:13">
      <c r="M927722" s="10"/>
    </row>
    <row r="927723" spans="13:13" ht="13">
      <c r="M927723" s="19"/>
    </row>
    <row r="927724" spans="13:13">
      <c r="M927724" s="10"/>
    </row>
    <row r="927750" spans="13:13">
      <c r="M927750" s="10"/>
    </row>
    <row r="927751" spans="13:13" ht="13">
      <c r="M927751" s="19"/>
    </row>
    <row r="927752" spans="13:13">
      <c r="M927752" s="10"/>
    </row>
    <row r="927778" spans="13:13">
      <c r="M927778" s="10"/>
    </row>
    <row r="927779" spans="13:13" ht="13">
      <c r="M927779" s="19"/>
    </row>
    <row r="927780" spans="13:13">
      <c r="M927780" s="10"/>
    </row>
    <row r="927806" spans="13:13">
      <c r="M927806" s="10"/>
    </row>
    <row r="927807" spans="13:13" ht="13">
      <c r="M927807" s="19"/>
    </row>
    <row r="927808" spans="13:13">
      <c r="M927808" s="10"/>
    </row>
    <row r="927834" spans="13:13">
      <c r="M927834" s="10"/>
    </row>
    <row r="927835" spans="13:13" ht="13">
      <c r="M927835" s="19"/>
    </row>
    <row r="927836" spans="13:13">
      <c r="M927836" s="10"/>
    </row>
    <row r="927862" spans="13:13">
      <c r="M927862" s="10"/>
    </row>
    <row r="927863" spans="13:13" ht="13">
      <c r="M927863" s="19"/>
    </row>
    <row r="927864" spans="13:13">
      <c r="M927864" s="10"/>
    </row>
    <row r="927890" spans="13:13">
      <c r="M927890" s="10"/>
    </row>
    <row r="927891" spans="13:13" ht="13">
      <c r="M927891" s="19"/>
    </row>
    <row r="927892" spans="13:13">
      <c r="M927892" s="10"/>
    </row>
    <row r="927918" spans="13:13">
      <c r="M927918" s="10"/>
    </row>
    <row r="927919" spans="13:13" ht="13">
      <c r="M927919" s="19"/>
    </row>
    <row r="927920" spans="13:13">
      <c r="M927920" s="10"/>
    </row>
    <row r="927946" spans="13:13">
      <c r="M927946" s="10"/>
    </row>
    <row r="927947" spans="13:13" ht="13">
      <c r="M927947" s="19"/>
    </row>
    <row r="927948" spans="13:13">
      <c r="M927948" s="10"/>
    </row>
    <row r="927974" spans="13:13">
      <c r="M927974" s="10"/>
    </row>
    <row r="927975" spans="13:13" ht="13">
      <c r="M927975" s="19"/>
    </row>
    <row r="927976" spans="13:13">
      <c r="M927976" s="10"/>
    </row>
    <row r="928002" spans="13:13">
      <c r="M928002" s="10"/>
    </row>
    <row r="928003" spans="13:13" ht="13">
      <c r="M928003" s="19"/>
    </row>
    <row r="928004" spans="13:13">
      <c r="M928004" s="10"/>
    </row>
    <row r="928030" spans="13:13">
      <c r="M928030" s="10"/>
    </row>
    <row r="928031" spans="13:13" ht="13">
      <c r="M928031" s="19"/>
    </row>
    <row r="928032" spans="13:13">
      <c r="M928032" s="10"/>
    </row>
    <row r="928058" spans="13:13">
      <c r="M928058" s="10"/>
    </row>
    <row r="928059" spans="13:13" ht="13">
      <c r="M928059" s="19"/>
    </row>
    <row r="928060" spans="13:13">
      <c r="M928060" s="10"/>
    </row>
    <row r="928086" spans="13:13">
      <c r="M928086" s="10"/>
    </row>
    <row r="928087" spans="13:13" ht="13">
      <c r="M928087" s="19"/>
    </row>
    <row r="928088" spans="13:13">
      <c r="M928088" s="10"/>
    </row>
    <row r="928114" spans="13:13">
      <c r="M928114" s="10"/>
    </row>
    <row r="928115" spans="13:13" ht="13">
      <c r="M928115" s="19"/>
    </row>
    <row r="928116" spans="13:13">
      <c r="M928116" s="10"/>
    </row>
    <row r="928142" spans="13:13">
      <c r="M928142" s="10"/>
    </row>
    <row r="928143" spans="13:13" ht="13">
      <c r="M928143" s="19"/>
    </row>
    <row r="928144" spans="13:13">
      <c r="M928144" s="10"/>
    </row>
    <row r="928170" spans="13:13">
      <c r="M928170" s="10"/>
    </row>
    <row r="928171" spans="13:13" ht="13">
      <c r="M928171" s="19"/>
    </row>
    <row r="928172" spans="13:13">
      <c r="M928172" s="10"/>
    </row>
    <row r="928198" spans="13:13">
      <c r="M928198" s="10"/>
    </row>
    <row r="928199" spans="13:13" ht="13">
      <c r="M928199" s="19"/>
    </row>
    <row r="928200" spans="13:13">
      <c r="M928200" s="10"/>
    </row>
    <row r="928226" spans="13:13">
      <c r="M928226" s="10"/>
    </row>
    <row r="928227" spans="13:13" ht="13">
      <c r="M928227" s="19"/>
    </row>
    <row r="928228" spans="13:13">
      <c r="M928228" s="10"/>
    </row>
    <row r="928254" spans="13:13">
      <c r="M928254" s="10"/>
    </row>
    <row r="928255" spans="13:13" ht="13">
      <c r="M928255" s="19"/>
    </row>
    <row r="928256" spans="13:13">
      <c r="M928256" s="10"/>
    </row>
    <row r="928282" spans="13:13">
      <c r="M928282" s="10"/>
    </row>
    <row r="928283" spans="13:13" ht="13">
      <c r="M928283" s="19"/>
    </row>
    <row r="928284" spans="13:13">
      <c r="M928284" s="10"/>
    </row>
    <row r="928310" spans="13:13">
      <c r="M928310" s="10"/>
    </row>
    <row r="928311" spans="13:13" ht="13">
      <c r="M928311" s="19"/>
    </row>
    <row r="928312" spans="13:13">
      <c r="M928312" s="10"/>
    </row>
    <row r="928338" spans="13:13">
      <c r="M928338" s="10"/>
    </row>
    <row r="928339" spans="13:13" ht="13">
      <c r="M928339" s="19"/>
    </row>
    <row r="928340" spans="13:13">
      <c r="M928340" s="10"/>
    </row>
    <row r="928366" spans="13:13">
      <c r="M928366" s="10"/>
    </row>
    <row r="928367" spans="13:13" ht="13">
      <c r="M928367" s="19"/>
    </row>
    <row r="928368" spans="13:13">
      <c r="M928368" s="10"/>
    </row>
    <row r="928394" spans="13:13">
      <c r="M928394" s="10"/>
    </row>
    <row r="928395" spans="13:13" ht="13">
      <c r="M928395" s="19"/>
    </row>
    <row r="928396" spans="13:13">
      <c r="M928396" s="10"/>
    </row>
    <row r="928422" spans="13:13">
      <c r="M928422" s="10"/>
    </row>
    <row r="928423" spans="13:13" ht="13">
      <c r="M928423" s="19"/>
    </row>
    <row r="928424" spans="13:13">
      <c r="M928424" s="10"/>
    </row>
    <row r="928450" spans="13:13">
      <c r="M928450" s="10"/>
    </row>
    <row r="928451" spans="13:13" ht="13">
      <c r="M928451" s="19"/>
    </row>
    <row r="928452" spans="13:13">
      <c r="M928452" s="10"/>
    </row>
    <row r="928478" spans="13:13">
      <c r="M928478" s="10"/>
    </row>
    <row r="928479" spans="13:13" ht="13">
      <c r="M928479" s="19"/>
    </row>
    <row r="928480" spans="13:13">
      <c r="M928480" s="10"/>
    </row>
    <row r="928506" spans="13:13">
      <c r="M928506" s="10"/>
    </row>
    <row r="928507" spans="13:13" ht="13">
      <c r="M928507" s="19"/>
    </row>
    <row r="928508" spans="13:13">
      <c r="M928508" s="10"/>
    </row>
    <row r="928534" spans="13:13">
      <c r="M928534" s="10"/>
    </row>
    <row r="928535" spans="13:13" ht="13">
      <c r="M928535" s="19"/>
    </row>
    <row r="928536" spans="13:13">
      <c r="M928536" s="10"/>
    </row>
    <row r="928562" spans="13:13">
      <c r="M928562" s="10"/>
    </row>
    <row r="928563" spans="13:13" ht="13">
      <c r="M928563" s="19"/>
    </row>
    <row r="928564" spans="13:13">
      <c r="M928564" s="10"/>
    </row>
    <row r="928590" spans="13:13">
      <c r="M928590" s="10"/>
    </row>
    <row r="928591" spans="13:13" ht="13">
      <c r="M928591" s="19"/>
    </row>
    <row r="928592" spans="13:13">
      <c r="M928592" s="10"/>
    </row>
    <row r="928618" spans="13:13">
      <c r="M928618" s="10"/>
    </row>
    <row r="928619" spans="13:13" ht="13">
      <c r="M928619" s="19"/>
    </row>
    <row r="928620" spans="13:13">
      <c r="M928620" s="10"/>
    </row>
    <row r="928646" spans="13:13">
      <c r="M928646" s="10"/>
    </row>
    <row r="928647" spans="13:13" ht="13">
      <c r="M928647" s="19"/>
    </row>
    <row r="928648" spans="13:13">
      <c r="M928648" s="10"/>
    </row>
    <row r="928674" spans="13:13">
      <c r="M928674" s="10"/>
    </row>
    <row r="928675" spans="13:13" ht="13">
      <c r="M928675" s="19"/>
    </row>
    <row r="928676" spans="13:13">
      <c r="M928676" s="10"/>
    </row>
    <row r="928702" spans="13:13">
      <c r="M928702" s="10"/>
    </row>
    <row r="928703" spans="13:13" ht="13">
      <c r="M928703" s="19"/>
    </row>
    <row r="928704" spans="13:13">
      <c r="M928704" s="10"/>
    </row>
    <row r="928730" spans="13:13">
      <c r="M928730" s="10"/>
    </row>
    <row r="928731" spans="13:13" ht="13">
      <c r="M928731" s="19"/>
    </row>
    <row r="928732" spans="13:13">
      <c r="M928732" s="10"/>
    </row>
    <row r="928758" spans="13:13">
      <c r="M928758" s="10"/>
    </row>
    <row r="928759" spans="13:13" ht="13">
      <c r="M928759" s="19"/>
    </row>
    <row r="928760" spans="13:13">
      <c r="M928760" s="10"/>
    </row>
    <row r="928786" spans="13:13">
      <c r="M928786" s="10"/>
    </row>
    <row r="928787" spans="13:13" ht="13">
      <c r="M928787" s="19"/>
    </row>
    <row r="928788" spans="13:13">
      <c r="M928788" s="10"/>
    </row>
    <row r="928814" spans="13:13">
      <c r="M928814" s="10"/>
    </row>
    <row r="928815" spans="13:13" ht="13">
      <c r="M928815" s="19"/>
    </row>
    <row r="928816" spans="13:13">
      <c r="M928816" s="10"/>
    </row>
    <row r="928842" spans="13:13">
      <c r="M928842" s="10"/>
    </row>
    <row r="928843" spans="13:13" ht="13">
      <c r="M928843" s="19"/>
    </row>
    <row r="928844" spans="13:13">
      <c r="M928844" s="10"/>
    </row>
    <row r="928870" spans="13:13">
      <c r="M928870" s="10"/>
    </row>
    <row r="928871" spans="13:13" ht="13">
      <c r="M928871" s="19"/>
    </row>
    <row r="928872" spans="13:13">
      <c r="M928872" s="10"/>
    </row>
    <row r="928898" spans="13:13">
      <c r="M928898" s="10"/>
    </row>
    <row r="928899" spans="13:13" ht="13">
      <c r="M928899" s="19"/>
    </row>
    <row r="928900" spans="13:13">
      <c r="M928900" s="10"/>
    </row>
    <row r="928926" spans="13:13">
      <c r="M928926" s="10"/>
    </row>
    <row r="928927" spans="13:13" ht="13">
      <c r="M928927" s="19"/>
    </row>
    <row r="928928" spans="13:13">
      <c r="M928928" s="10"/>
    </row>
    <row r="928954" spans="13:13">
      <c r="M928954" s="10"/>
    </row>
    <row r="928955" spans="13:13" ht="13">
      <c r="M928955" s="19"/>
    </row>
    <row r="928956" spans="13:13">
      <c r="M928956" s="10"/>
    </row>
    <row r="928982" spans="13:13">
      <c r="M928982" s="10"/>
    </row>
    <row r="928983" spans="13:13" ht="13">
      <c r="M928983" s="19"/>
    </row>
    <row r="928984" spans="13:13">
      <c r="M928984" s="10"/>
    </row>
    <row r="929010" spans="13:13">
      <c r="M929010" s="10"/>
    </row>
    <row r="929011" spans="13:13" ht="13">
      <c r="M929011" s="19"/>
    </row>
    <row r="929012" spans="13:13">
      <c r="M929012" s="10"/>
    </row>
    <row r="929038" spans="13:13">
      <c r="M929038" s="10"/>
    </row>
    <row r="929039" spans="13:13" ht="13">
      <c r="M929039" s="19"/>
    </row>
    <row r="929040" spans="13:13">
      <c r="M929040" s="10"/>
    </row>
    <row r="929066" spans="13:13">
      <c r="M929066" s="10"/>
    </row>
    <row r="929067" spans="13:13" ht="13">
      <c r="M929067" s="19"/>
    </row>
    <row r="929068" spans="13:13">
      <c r="M929068" s="10"/>
    </row>
    <row r="929094" spans="13:13">
      <c r="M929094" s="10"/>
    </row>
    <row r="929095" spans="13:13" ht="13">
      <c r="M929095" s="19"/>
    </row>
    <row r="929096" spans="13:13">
      <c r="M929096" s="10"/>
    </row>
    <row r="929122" spans="13:13">
      <c r="M929122" s="10"/>
    </row>
    <row r="929123" spans="13:13" ht="13">
      <c r="M929123" s="19"/>
    </row>
    <row r="929124" spans="13:13">
      <c r="M929124" s="10"/>
    </row>
    <row r="929150" spans="13:13">
      <c r="M929150" s="10"/>
    </row>
    <row r="929151" spans="13:13" ht="13">
      <c r="M929151" s="19"/>
    </row>
    <row r="929152" spans="13:13">
      <c r="M929152" s="10"/>
    </row>
    <row r="929178" spans="13:13">
      <c r="M929178" s="10"/>
    </row>
    <row r="929179" spans="13:13" ht="13">
      <c r="M929179" s="19"/>
    </row>
    <row r="929180" spans="13:13">
      <c r="M929180" s="10"/>
    </row>
    <row r="929206" spans="13:13">
      <c r="M929206" s="10"/>
    </row>
    <row r="929207" spans="13:13" ht="13">
      <c r="M929207" s="19"/>
    </row>
    <row r="929208" spans="13:13">
      <c r="M929208" s="10"/>
    </row>
    <row r="929234" spans="13:13">
      <c r="M929234" s="10"/>
    </row>
    <row r="929235" spans="13:13" ht="13">
      <c r="M929235" s="19"/>
    </row>
    <row r="929236" spans="13:13">
      <c r="M929236" s="10"/>
    </row>
    <row r="929262" spans="13:13">
      <c r="M929262" s="10"/>
    </row>
    <row r="929263" spans="13:13" ht="13">
      <c r="M929263" s="19"/>
    </row>
    <row r="929264" spans="13:13">
      <c r="M929264" s="10"/>
    </row>
    <row r="929290" spans="13:13">
      <c r="M929290" s="10"/>
    </row>
    <row r="929291" spans="13:13" ht="13">
      <c r="M929291" s="19"/>
    </row>
    <row r="929292" spans="13:13">
      <c r="M929292" s="10"/>
    </row>
    <row r="929318" spans="13:13">
      <c r="M929318" s="10"/>
    </row>
    <row r="929319" spans="13:13" ht="13">
      <c r="M929319" s="19"/>
    </row>
    <row r="929320" spans="13:13">
      <c r="M929320" s="10"/>
    </row>
    <row r="929346" spans="13:13">
      <c r="M929346" s="10"/>
    </row>
    <row r="929347" spans="13:13" ht="13">
      <c r="M929347" s="19"/>
    </row>
    <row r="929348" spans="13:13">
      <c r="M929348" s="10"/>
    </row>
    <row r="929374" spans="13:13">
      <c r="M929374" s="10"/>
    </row>
    <row r="929375" spans="13:13" ht="13">
      <c r="M929375" s="19"/>
    </row>
    <row r="929376" spans="13:13">
      <c r="M929376" s="10"/>
    </row>
    <row r="929402" spans="13:13">
      <c r="M929402" s="10"/>
    </row>
    <row r="929403" spans="13:13" ht="13">
      <c r="M929403" s="19"/>
    </row>
    <row r="929404" spans="13:13">
      <c r="M929404" s="10"/>
    </row>
    <row r="929430" spans="13:13">
      <c r="M929430" s="10"/>
    </row>
    <row r="929431" spans="13:13" ht="13">
      <c r="M929431" s="19"/>
    </row>
    <row r="929432" spans="13:13">
      <c r="M929432" s="10"/>
    </row>
    <row r="929458" spans="13:13">
      <c r="M929458" s="10"/>
    </row>
    <row r="929459" spans="13:13" ht="13">
      <c r="M929459" s="19"/>
    </row>
    <row r="929460" spans="13:13">
      <c r="M929460" s="10"/>
    </row>
    <row r="929486" spans="13:13">
      <c r="M929486" s="10"/>
    </row>
    <row r="929487" spans="13:13" ht="13">
      <c r="M929487" s="19"/>
    </row>
    <row r="929488" spans="13:13">
      <c r="M929488" s="10"/>
    </row>
    <row r="929514" spans="13:13">
      <c r="M929514" s="10"/>
    </row>
    <row r="929515" spans="13:13" ht="13">
      <c r="M929515" s="19"/>
    </row>
    <row r="929516" spans="13:13">
      <c r="M929516" s="10"/>
    </row>
    <row r="929542" spans="13:13">
      <c r="M929542" s="10"/>
    </row>
    <row r="929543" spans="13:13" ht="13">
      <c r="M929543" s="19"/>
    </row>
    <row r="929544" spans="13:13">
      <c r="M929544" s="10"/>
    </row>
    <row r="929570" spans="13:13">
      <c r="M929570" s="10"/>
    </row>
    <row r="929571" spans="13:13" ht="13">
      <c r="M929571" s="19"/>
    </row>
    <row r="929572" spans="13:13">
      <c r="M929572" s="10"/>
    </row>
    <row r="929598" spans="13:13">
      <c r="M929598" s="10"/>
    </row>
    <row r="929599" spans="13:13" ht="13">
      <c r="M929599" s="19"/>
    </row>
    <row r="929600" spans="13:13">
      <c r="M929600" s="10"/>
    </row>
    <row r="929626" spans="13:13">
      <c r="M929626" s="10"/>
    </row>
    <row r="929627" spans="13:13" ht="13">
      <c r="M929627" s="19"/>
    </row>
    <row r="929628" spans="13:13">
      <c r="M929628" s="10"/>
    </row>
    <row r="929654" spans="13:13">
      <c r="M929654" s="10"/>
    </row>
    <row r="929655" spans="13:13" ht="13">
      <c r="M929655" s="19"/>
    </row>
    <row r="929656" spans="13:13">
      <c r="M929656" s="10"/>
    </row>
    <row r="929682" spans="13:13">
      <c r="M929682" s="10"/>
    </row>
    <row r="929683" spans="13:13" ht="13">
      <c r="M929683" s="19"/>
    </row>
    <row r="929684" spans="13:13">
      <c r="M929684" s="10"/>
    </row>
    <row r="929710" spans="13:13">
      <c r="M929710" s="10"/>
    </row>
    <row r="929711" spans="13:13" ht="13">
      <c r="M929711" s="19"/>
    </row>
    <row r="929712" spans="13:13">
      <c r="M929712" s="10"/>
    </row>
    <row r="929738" spans="13:13">
      <c r="M929738" s="10"/>
    </row>
    <row r="929739" spans="13:13" ht="13">
      <c r="M929739" s="19"/>
    </row>
    <row r="929740" spans="13:13">
      <c r="M929740" s="10"/>
    </row>
    <row r="929766" spans="13:13">
      <c r="M929766" s="10"/>
    </row>
    <row r="929767" spans="13:13" ht="13">
      <c r="M929767" s="19"/>
    </row>
    <row r="929768" spans="13:13">
      <c r="M929768" s="10"/>
    </row>
    <row r="929794" spans="13:13">
      <c r="M929794" s="10"/>
    </row>
    <row r="929795" spans="13:13" ht="13">
      <c r="M929795" s="19"/>
    </row>
    <row r="929796" spans="13:13">
      <c r="M929796" s="10"/>
    </row>
    <row r="929822" spans="13:13">
      <c r="M929822" s="10"/>
    </row>
    <row r="929823" spans="13:13" ht="13">
      <c r="M929823" s="19"/>
    </row>
    <row r="929824" spans="13:13">
      <c r="M929824" s="10"/>
    </row>
    <row r="929850" spans="13:13">
      <c r="M929850" s="10"/>
    </row>
    <row r="929851" spans="13:13" ht="13">
      <c r="M929851" s="19"/>
    </row>
    <row r="929852" spans="13:13">
      <c r="M929852" s="10"/>
    </row>
    <row r="929878" spans="13:13">
      <c r="M929878" s="10"/>
    </row>
    <row r="929879" spans="13:13" ht="13">
      <c r="M929879" s="19"/>
    </row>
    <row r="929880" spans="13:13">
      <c r="M929880" s="10"/>
    </row>
    <row r="929906" spans="13:13">
      <c r="M929906" s="10"/>
    </row>
    <row r="929907" spans="13:13" ht="13">
      <c r="M929907" s="19"/>
    </row>
    <row r="929908" spans="13:13">
      <c r="M929908" s="10"/>
    </row>
    <row r="929934" spans="13:13">
      <c r="M929934" s="10"/>
    </row>
    <row r="929935" spans="13:13" ht="13">
      <c r="M929935" s="19"/>
    </row>
    <row r="929936" spans="13:13">
      <c r="M929936" s="10"/>
    </row>
    <row r="929962" spans="13:13">
      <c r="M929962" s="10"/>
    </row>
    <row r="929963" spans="13:13" ht="13">
      <c r="M929963" s="19"/>
    </row>
    <row r="929964" spans="13:13">
      <c r="M929964" s="10"/>
    </row>
    <row r="929990" spans="13:13">
      <c r="M929990" s="10"/>
    </row>
    <row r="929991" spans="13:13" ht="13">
      <c r="M929991" s="19"/>
    </row>
    <row r="929992" spans="13:13">
      <c r="M929992" s="10"/>
    </row>
    <row r="930018" spans="13:13">
      <c r="M930018" s="10"/>
    </row>
    <row r="930019" spans="13:13" ht="13">
      <c r="M930019" s="19"/>
    </row>
    <row r="930020" spans="13:13">
      <c r="M930020" s="10"/>
    </row>
    <row r="930046" spans="13:13">
      <c r="M930046" s="10"/>
    </row>
    <row r="930047" spans="13:13" ht="13">
      <c r="M930047" s="19"/>
    </row>
    <row r="930048" spans="13:13">
      <c r="M930048" s="10"/>
    </row>
    <row r="930074" spans="13:13">
      <c r="M930074" s="10"/>
    </row>
    <row r="930075" spans="13:13" ht="13">
      <c r="M930075" s="19"/>
    </row>
    <row r="930076" spans="13:13">
      <c r="M930076" s="10"/>
    </row>
    <row r="930102" spans="13:13">
      <c r="M930102" s="10"/>
    </row>
    <row r="930103" spans="13:13" ht="13">
      <c r="M930103" s="19"/>
    </row>
    <row r="930104" spans="13:13">
      <c r="M930104" s="10"/>
    </row>
    <row r="930130" spans="13:13">
      <c r="M930130" s="10"/>
    </row>
    <row r="930131" spans="13:13" ht="13">
      <c r="M930131" s="19"/>
    </row>
    <row r="930132" spans="13:13">
      <c r="M930132" s="10"/>
    </row>
    <row r="930158" spans="13:13">
      <c r="M930158" s="10"/>
    </row>
    <row r="930159" spans="13:13" ht="13">
      <c r="M930159" s="19"/>
    </row>
    <row r="930160" spans="13:13">
      <c r="M930160" s="10"/>
    </row>
    <row r="930186" spans="13:13">
      <c r="M930186" s="10"/>
    </row>
    <row r="930187" spans="13:13" ht="13">
      <c r="M930187" s="19"/>
    </row>
    <row r="930188" spans="13:13">
      <c r="M930188" s="10"/>
    </row>
    <row r="930214" spans="13:13">
      <c r="M930214" s="10"/>
    </row>
    <row r="930215" spans="13:13" ht="13">
      <c r="M930215" s="19"/>
    </row>
    <row r="930216" spans="13:13">
      <c r="M930216" s="10"/>
    </row>
    <row r="930242" spans="13:13">
      <c r="M930242" s="10"/>
    </row>
    <row r="930243" spans="13:13" ht="13">
      <c r="M930243" s="19"/>
    </row>
    <row r="930244" spans="13:13">
      <c r="M930244" s="10"/>
    </row>
    <row r="930270" spans="13:13">
      <c r="M930270" s="10"/>
    </row>
    <row r="930271" spans="13:13" ht="13">
      <c r="M930271" s="19"/>
    </row>
    <row r="930272" spans="13:13">
      <c r="M930272" s="10"/>
    </row>
    <row r="930298" spans="13:13">
      <c r="M930298" s="10"/>
    </row>
    <row r="930299" spans="13:13" ht="13">
      <c r="M930299" s="19"/>
    </row>
    <row r="930300" spans="13:13">
      <c r="M930300" s="10"/>
    </row>
    <row r="930326" spans="13:13">
      <c r="M930326" s="10"/>
    </row>
    <row r="930327" spans="13:13" ht="13">
      <c r="M930327" s="19"/>
    </row>
    <row r="930328" spans="13:13">
      <c r="M930328" s="10"/>
    </row>
    <row r="930354" spans="13:13">
      <c r="M930354" s="10"/>
    </row>
    <row r="930355" spans="13:13" ht="13">
      <c r="M930355" s="19"/>
    </row>
    <row r="930356" spans="13:13">
      <c r="M930356" s="10"/>
    </row>
    <row r="930382" spans="13:13">
      <c r="M930382" s="10"/>
    </row>
    <row r="930383" spans="13:13" ht="13">
      <c r="M930383" s="19"/>
    </row>
    <row r="930384" spans="13:13">
      <c r="M930384" s="10"/>
    </row>
    <row r="930410" spans="13:13">
      <c r="M930410" s="10"/>
    </row>
    <row r="930411" spans="13:13" ht="13">
      <c r="M930411" s="19"/>
    </row>
    <row r="930412" spans="13:13">
      <c r="M930412" s="10"/>
    </row>
    <row r="930438" spans="13:13">
      <c r="M930438" s="10"/>
    </row>
    <row r="930439" spans="13:13" ht="13">
      <c r="M930439" s="19"/>
    </row>
    <row r="930440" spans="13:13">
      <c r="M930440" s="10"/>
    </row>
    <row r="930466" spans="13:13">
      <c r="M930466" s="10"/>
    </row>
    <row r="930467" spans="13:13" ht="13">
      <c r="M930467" s="19"/>
    </row>
    <row r="930468" spans="13:13">
      <c r="M930468" s="10"/>
    </row>
    <row r="930494" spans="13:13">
      <c r="M930494" s="10"/>
    </row>
    <row r="930495" spans="13:13" ht="13">
      <c r="M930495" s="19"/>
    </row>
    <row r="930496" spans="13:13">
      <c r="M930496" s="10"/>
    </row>
    <row r="930522" spans="13:13">
      <c r="M930522" s="10"/>
    </row>
    <row r="930523" spans="13:13" ht="13">
      <c r="M930523" s="19"/>
    </row>
    <row r="930524" spans="13:13">
      <c r="M930524" s="10"/>
    </row>
    <row r="930550" spans="13:13">
      <c r="M930550" s="10"/>
    </row>
    <row r="930551" spans="13:13" ht="13">
      <c r="M930551" s="19"/>
    </row>
    <row r="930552" spans="13:13">
      <c r="M930552" s="10"/>
    </row>
    <row r="930578" spans="13:13">
      <c r="M930578" s="10"/>
    </row>
    <row r="930579" spans="13:13" ht="13">
      <c r="M930579" s="19"/>
    </row>
    <row r="930580" spans="13:13">
      <c r="M930580" s="10"/>
    </row>
    <row r="930606" spans="13:13">
      <c r="M930606" s="10"/>
    </row>
    <row r="930607" spans="13:13" ht="13">
      <c r="M930607" s="19"/>
    </row>
    <row r="930608" spans="13:13">
      <c r="M930608" s="10"/>
    </row>
    <row r="930634" spans="13:13">
      <c r="M930634" s="10"/>
    </row>
    <row r="930635" spans="13:13" ht="13">
      <c r="M930635" s="19"/>
    </row>
    <row r="930636" spans="13:13">
      <c r="M930636" s="10"/>
    </row>
    <row r="930662" spans="13:13">
      <c r="M930662" s="10"/>
    </row>
    <row r="930663" spans="13:13" ht="13">
      <c r="M930663" s="19"/>
    </row>
    <row r="930664" spans="13:13">
      <c r="M930664" s="10"/>
    </row>
    <row r="930690" spans="13:13">
      <c r="M930690" s="10"/>
    </row>
    <row r="930691" spans="13:13" ht="13">
      <c r="M930691" s="19"/>
    </row>
    <row r="930692" spans="13:13">
      <c r="M930692" s="10"/>
    </row>
    <row r="930718" spans="13:13">
      <c r="M930718" s="10"/>
    </row>
    <row r="930719" spans="13:13" ht="13">
      <c r="M930719" s="19"/>
    </row>
    <row r="930720" spans="13:13">
      <c r="M930720" s="10"/>
    </row>
    <row r="930746" spans="13:13">
      <c r="M930746" s="10"/>
    </row>
    <row r="930747" spans="13:13" ht="13">
      <c r="M930747" s="19"/>
    </row>
    <row r="930748" spans="13:13">
      <c r="M930748" s="10"/>
    </row>
    <row r="930774" spans="13:13">
      <c r="M930774" s="10"/>
    </row>
    <row r="930775" spans="13:13" ht="13">
      <c r="M930775" s="19"/>
    </row>
    <row r="930776" spans="13:13">
      <c r="M930776" s="10"/>
    </row>
    <row r="930802" spans="13:13">
      <c r="M930802" s="10"/>
    </row>
    <row r="930803" spans="13:13" ht="13">
      <c r="M930803" s="19"/>
    </row>
    <row r="930804" spans="13:13">
      <c r="M930804" s="10"/>
    </row>
    <row r="930830" spans="13:13">
      <c r="M930830" s="10"/>
    </row>
    <row r="930831" spans="13:13" ht="13">
      <c r="M930831" s="19"/>
    </row>
    <row r="930832" spans="13:13">
      <c r="M930832" s="10"/>
    </row>
    <row r="930858" spans="13:13">
      <c r="M930858" s="10"/>
    </row>
    <row r="930859" spans="13:13" ht="13">
      <c r="M930859" s="19"/>
    </row>
    <row r="930860" spans="13:13">
      <c r="M930860" s="10"/>
    </row>
    <row r="930886" spans="13:13">
      <c r="M930886" s="10"/>
    </row>
    <row r="930887" spans="13:13" ht="13">
      <c r="M930887" s="19"/>
    </row>
    <row r="930888" spans="13:13">
      <c r="M930888" s="10"/>
    </row>
    <row r="930914" spans="13:13">
      <c r="M930914" s="10"/>
    </row>
    <row r="930915" spans="13:13" ht="13">
      <c r="M930915" s="19"/>
    </row>
    <row r="930916" spans="13:13">
      <c r="M930916" s="10"/>
    </row>
    <row r="930942" spans="13:13">
      <c r="M930942" s="10"/>
    </row>
    <row r="930943" spans="13:13" ht="13">
      <c r="M930943" s="19"/>
    </row>
    <row r="930944" spans="13:13">
      <c r="M930944" s="10"/>
    </row>
    <row r="930970" spans="13:13">
      <c r="M930970" s="10"/>
    </row>
    <row r="930971" spans="13:13" ht="13">
      <c r="M930971" s="19"/>
    </row>
    <row r="930972" spans="13:13">
      <c r="M930972" s="10"/>
    </row>
    <row r="930998" spans="13:13">
      <c r="M930998" s="10"/>
    </row>
    <row r="930999" spans="13:13" ht="13">
      <c r="M930999" s="19"/>
    </row>
    <row r="931000" spans="13:13">
      <c r="M931000" s="10"/>
    </row>
    <row r="931026" spans="13:13">
      <c r="M931026" s="10"/>
    </row>
    <row r="931027" spans="13:13" ht="13">
      <c r="M931027" s="19"/>
    </row>
    <row r="931028" spans="13:13">
      <c r="M931028" s="10"/>
    </row>
    <row r="931054" spans="13:13">
      <c r="M931054" s="10"/>
    </row>
    <row r="931055" spans="13:13" ht="13">
      <c r="M931055" s="19"/>
    </row>
    <row r="931056" spans="13:13">
      <c r="M931056" s="10"/>
    </row>
    <row r="931082" spans="13:13">
      <c r="M931082" s="10"/>
    </row>
    <row r="931083" spans="13:13" ht="13">
      <c r="M931083" s="19"/>
    </row>
    <row r="931084" spans="13:13">
      <c r="M931084" s="10"/>
    </row>
    <row r="931110" spans="13:13">
      <c r="M931110" s="10"/>
    </row>
    <row r="931111" spans="13:13" ht="13">
      <c r="M931111" s="19"/>
    </row>
    <row r="931112" spans="13:13">
      <c r="M931112" s="10"/>
    </row>
    <row r="931138" spans="13:13">
      <c r="M931138" s="10"/>
    </row>
    <row r="931139" spans="13:13" ht="13">
      <c r="M931139" s="19"/>
    </row>
    <row r="931140" spans="13:13">
      <c r="M931140" s="10"/>
    </row>
    <row r="931166" spans="13:13">
      <c r="M931166" s="10"/>
    </row>
    <row r="931167" spans="13:13" ht="13">
      <c r="M931167" s="19"/>
    </row>
    <row r="931168" spans="13:13">
      <c r="M931168" s="10"/>
    </row>
    <row r="931194" spans="13:13">
      <c r="M931194" s="10"/>
    </row>
    <row r="931195" spans="13:13" ht="13">
      <c r="M931195" s="19"/>
    </row>
    <row r="931196" spans="13:13">
      <c r="M931196" s="10"/>
    </row>
    <row r="931222" spans="13:13">
      <c r="M931222" s="10"/>
    </row>
    <row r="931223" spans="13:13" ht="13">
      <c r="M931223" s="19"/>
    </row>
    <row r="931224" spans="13:13">
      <c r="M931224" s="10"/>
    </row>
    <row r="931250" spans="13:13">
      <c r="M931250" s="10"/>
    </row>
    <row r="931251" spans="13:13" ht="13">
      <c r="M931251" s="19"/>
    </row>
    <row r="931252" spans="13:13">
      <c r="M931252" s="10"/>
    </row>
    <row r="931278" spans="13:13">
      <c r="M931278" s="10"/>
    </row>
    <row r="931279" spans="13:13" ht="13">
      <c r="M931279" s="19"/>
    </row>
    <row r="931280" spans="13:13">
      <c r="M931280" s="10"/>
    </row>
    <row r="931306" spans="13:13">
      <c r="M931306" s="10"/>
    </row>
    <row r="931307" spans="13:13" ht="13">
      <c r="M931307" s="19"/>
    </row>
    <row r="931308" spans="13:13">
      <c r="M931308" s="10"/>
    </row>
    <row r="931334" spans="13:13">
      <c r="M931334" s="10"/>
    </row>
    <row r="931335" spans="13:13" ht="13">
      <c r="M931335" s="19"/>
    </row>
    <row r="931336" spans="13:13">
      <c r="M931336" s="10"/>
    </row>
    <row r="931362" spans="13:13">
      <c r="M931362" s="10"/>
    </row>
    <row r="931363" spans="13:13" ht="13">
      <c r="M931363" s="19"/>
    </row>
    <row r="931364" spans="13:13">
      <c r="M931364" s="10"/>
    </row>
    <row r="931390" spans="13:13">
      <c r="M931390" s="10"/>
    </row>
    <row r="931391" spans="13:13" ht="13">
      <c r="M931391" s="19"/>
    </row>
    <row r="931392" spans="13:13">
      <c r="M931392" s="10"/>
    </row>
    <row r="931418" spans="13:13">
      <c r="M931418" s="10"/>
    </row>
    <row r="931419" spans="13:13" ht="13">
      <c r="M931419" s="19"/>
    </row>
    <row r="931420" spans="13:13">
      <c r="M931420" s="10"/>
    </row>
    <row r="931446" spans="13:13">
      <c r="M931446" s="10"/>
    </row>
    <row r="931447" spans="13:13" ht="13">
      <c r="M931447" s="19"/>
    </row>
    <row r="931448" spans="13:13">
      <c r="M931448" s="10"/>
    </row>
    <row r="931474" spans="13:13">
      <c r="M931474" s="10"/>
    </row>
    <row r="931475" spans="13:13" ht="13">
      <c r="M931475" s="19"/>
    </row>
    <row r="931476" spans="13:13">
      <c r="M931476" s="10"/>
    </row>
    <row r="931502" spans="13:13">
      <c r="M931502" s="10"/>
    </row>
    <row r="931503" spans="13:13" ht="13">
      <c r="M931503" s="19"/>
    </row>
    <row r="931504" spans="13:13">
      <c r="M931504" s="10"/>
    </row>
    <row r="931530" spans="13:13">
      <c r="M931530" s="10"/>
    </row>
    <row r="931531" spans="13:13" ht="13">
      <c r="M931531" s="19"/>
    </row>
    <row r="931532" spans="13:13">
      <c r="M931532" s="10"/>
    </row>
    <row r="931558" spans="13:13">
      <c r="M931558" s="10"/>
    </row>
    <row r="931559" spans="13:13" ht="13">
      <c r="M931559" s="19"/>
    </row>
    <row r="931560" spans="13:13">
      <c r="M931560" s="10"/>
    </row>
    <row r="931586" spans="13:13">
      <c r="M931586" s="10"/>
    </row>
    <row r="931587" spans="13:13" ht="13">
      <c r="M931587" s="19"/>
    </row>
    <row r="931588" spans="13:13">
      <c r="M931588" s="10"/>
    </row>
    <row r="931614" spans="13:13">
      <c r="M931614" s="10"/>
    </row>
    <row r="931615" spans="13:13" ht="13">
      <c r="M931615" s="19"/>
    </row>
    <row r="931616" spans="13:13">
      <c r="M931616" s="10"/>
    </row>
    <row r="931642" spans="13:13">
      <c r="M931642" s="10"/>
    </row>
    <row r="931643" spans="13:13" ht="13">
      <c r="M931643" s="19"/>
    </row>
    <row r="931644" spans="13:13">
      <c r="M931644" s="10"/>
    </row>
    <row r="931670" spans="13:13">
      <c r="M931670" s="10"/>
    </row>
    <row r="931671" spans="13:13" ht="13">
      <c r="M931671" s="19"/>
    </row>
    <row r="931672" spans="13:13">
      <c r="M931672" s="10"/>
    </row>
    <row r="931698" spans="13:13">
      <c r="M931698" s="10"/>
    </row>
    <row r="931699" spans="13:13" ht="13">
      <c r="M931699" s="19"/>
    </row>
    <row r="931700" spans="13:13">
      <c r="M931700" s="10"/>
    </row>
    <row r="931726" spans="13:13">
      <c r="M931726" s="10"/>
    </row>
    <row r="931727" spans="13:13" ht="13">
      <c r="M931727" s="19"/>
    </row>
    <row r="931728" spans="13:13">
      <c r="M931728" s="10"/>
    </row>
    <row r="931754" spans="13:13">
      <c r="M931754" s="10"/>
    </row>
    <row r="931755" spans="13:13" ht="13">
      <c r="M931755" s="19"/>
    </row>
    <row r="931756" spans="13:13">
      <c r="M931756" s="10"/>
    </row>
    <row r="931782" spans="13:13">
      <c r="M931782" s="10"/>
    </row>
    <row r="931783" spans="13:13" ht="13">
      <c r="M931783" s="19"/>
    </row>
    <row r="931784" spans="13:13">
      <c r="M931784" s="10"/>
    </row>
    <row r="931810" spans="13:13">
      <c r="M931810" s="10"/>
    </row>
    <row r="931811" spans="13:13" ht="13">
      <c r="M931811" s="19"/>
    </row>
    <row r="931812" spans="13:13">
      <c r="M931812" s="10"/>
    </row>
    <row r="931838" spans="13:13">
      <c r="M931838" s="10"/>
    </row>
    <row r="931839" spans="13:13" ht="13">
      <c r="M931839" s="19"/>
    </row>
    <row r="931840" spans="13:13">
      <c r="M931840" s="10"/>
    </row>
    <row r="931866" spans="13:13">
      <c r="M931866" s="10"/>
    </row>
    <row r="931867" spans="13:13" ht="13">
      <c r="M931867" s="19"/>
    </row>
    <row r="931868" spans="13:13">
      <c r="M931868" s="10"/>
    </row>
    <row r="931894" spans="13:13">
      <c r="M931894" s="10"/>
    </row>
    <row r="931895" spans="13:13" ht="13">
      <c r="M931895" s="19"/>
    </row>
    <row r="931896" spans="13:13">
      <c r="M931896" s="10"/>
    </row>
    <row r="931922" spans="13:13">
      <c r="M931922" s="10"/>
    </row>
    <row r="931923" spans="13:13" ht="13">
      <c r="M931923" s="19"/>
    </row>
    <row r="931924" spans="13:13">
      <c r="M931924" s="10"/>
    </row>
    <row r="931950" spans="13:13">
      <c r="M931950" s="10"/>
    </row>
    <row r="931951" spans="13:13" ht="13">
      <c r="M931951" s="19"/>
    </row>
    <row r="931952" spans="13:13">
      <c r="M931952" s="10"/>
    </row>
    <row r="931978" spans="13:13">
      <c r="M931978" s="10"/>
    </row>
    <row r="931979" spans="13:13" ht="13">
      <c r="M931979" s="19"/>
    </row>
    <row r="931980" spans="13:13">
      <c r="M931980" s="10"/>
    </row>
    <row r="932006" spans="13:13">
      <c r="M932006" s="10"/>
    </row>
    <row r="932007" spans="13:13" ht="13">
      <c r="M932007" s="19"/>
    </row>
    <row r="932008" spans="13:13">
      <c r="M932008" s="10"/>
    </row>
    <row r="932034" spans="13:13">
      <c r="M932034" s="10"/>
    </row>
    <row r="932035" spans="13:13" ht="13">
      <c r="M932035" s="19"/>
    </row>
    <row r="932036" spans="13:13">
      <c r="M932036" s="10"/>
    </row>
    <row r="932062" spans="13:13">
      <c r="M932062" s="10"/>
    </row>
    <row r="932063" spans="13:13" ht="13">
      <c r="M932063" s="19"/>
    </row>
    <row r="932064" spans="13:13">
      <c r="M932064" s="10"/>
    </row>
    <row r="932090" spans="13:13">
      <c r="M932090" s="10"/>
    </row>
    <row r="932091" spans="13:13" ht="13">
      <c r="M932091" s="19"/>
    </row>
    <row r="932092" spans="13:13">
      <c r="M932092" s="10"/>
    </row>
    <row r="932118" spans="13:13">
      <c r="M932118" s="10"/>
    </row>
    <row r="932119" spans="13:13" ht="13">
      <c r="M932119" s="19"/>
    </row>
    <row r="932120" spans="13:13">
      <c r="M932120" s="10"/>
    </row>
    <row r="932146" spans="13:13">
      <c r="M932146" s="10"/>
    </row>
    <row r="932147" spans="13:13" ht="13">
      <c r="M932147" s="19"/>
    </row>
    <row r="932148" spans="13:13">
      <c r="M932148" s="10"/>
    </row>
    <row r="932174" spans="13:13">
      <c r="M932174" s="10"/>
    </row>
    <row r="932175" spans="13:13" ht="13">
      <c r="M932175" s="19"/>
    </row>
    <row r="932176" spans="13:13">
      <c r="M932176" s="10"/>
    </row>
    <row r="932202" spans="13:13">
      <c r="M932202" s="10"/>
    </row>
    <row r="932203" spans="13:13" ht="13">
      <c r="M932203" s="19"/>
    </row>
    <row r="932204" spans="13:13">
      <c r="M932204" s="10"/>
    </row>
    <row r="932230" spans="13:13">
      <c r="M932230" s="10"/>
    </row>
    <row r="932231" spans="13:13" ht="13">
      <c r="M932231" s="19"/>
    </row>
    <row r="932232" spans="13:13">
      <c r="M932232" s="10"/>
    </row>
    <row r="932258" spans="13:13">
      <c r="M932258" s="10"/>
    </row>
    <row r="932259" spans="13:13" ht="13">
      <c r="M932259" s="19"/>
    </row>
    <row r="932260" spans="13:13">
      <c r="M932260" s="10"/>
    </row>
    <row r="932286" spans="13:13">
      <c r="M932286" s="10"/>
    </row>
    <row r="932287" spans="13:13" ht="13">
      <c r="M932287" s="19"/>
    </row>
    <row r="932288" spans="13:13">
      <c r="M932288" s="10"/>
    </row>
    <row r="932314" spans="13:13">
      <c r="M932314" s="10"/>
    </row>
    <row r="932315" spans="13:13" ht="13">
      <c r="M932315" s="19"/>
    </row>
    <row r="932316" spans="13:13">
      <c r="M932316" s="10"/>
    </row>
    <row r="932342" spans="13:13">
      <c r="M932342" s="10"/>
    </row>
    <row r="932343" spans="13:13" ht="13">
      <c r="M932343" s="19"/>
    </row>
    <row r="932344" spans="13:13">
      <c r="M932344" s="10"/>
    </row>
    <row r="932370" spans="13:13">
      <c r="M932370" s="10"/>
    </row>
    <row r="932371" spans="13:13" ht="13">
      <c r="M932371" s="19"/>
    </row>
    <row r="932372" spans="13:13">
      <c r="M932372" s="10"/>
    </row>
    <row r="932398" spans="13:13">
      <c r="M932398" s="10"/>
    </row>
    <row r="932399" spans="13:13" ht="13">
      <c r="M932399" s="19"/>
    </row>
    <row r="932400" spans="13:13">
      <c r="M932400" s="10"/>
    </row>
    <row r="932426" spans="13:13">
      <c r="M932426" s="10"/>
    </row>
    <row r="932427" spans="13:13" ht="13">
      <c r="M932427" s="19"/>
    </row>
    <row r="932428" spans="13:13">
      <c r="M932428" s="10"/>
    </row>
    <row r="932454" spans="13:13">
      <c r="M932454" s="10"/>
    </row>
    <row r="932455" spans="13:13" ht="13">
      <c r="M932455" s="19"/>
    </row>
    <row r="932456" spans="13:13">
      <c r="M932456" s="10"/>
    </row>
    <row r="932482" spans="13:13">
      <c r="M932482" s="10"/>
    </row>
    <row r="932483" spans="13:13" ht="13">
      <c r="M932483" s="19"/>
    </row>
    <row r="932484" spans="13:13">
      <c r="M932484" s="10"/>
    </row>
    <row r="932510" spans="13:13">
      <c r="M932510" s="10"/>
    </row>
    <row r="932511" spans="13:13" ht="13">
      <c r="M932511" s="19"/>
    </row>
    <row r="932512" spans="13:13">
      <c r="M932512" s="10"/>
    </row>
    <row r="932538" spans="13:13">
      <c r="M932538" s="10"/>
    </row>
    <row r="932539" spans="13:13" ht="13">
      <c r="M932539" s="19"/>
    </row>
    <row r="932540" spans="13:13">
      <c r="M932540" s="10"/>
    </row>
    <row r="932566" spans="13:13">
      <c r="M932566" s="10"/>
    </row>
    <row r="932567" spans="13:13" ht="13">
      <c r="M932567" s="19"/>
    </row>
    <row r="932568" spans="13:13">
      <c r="M932568" s="10"/>
    </row>
    <row r="932594" spans="13:13">
      <c r="M932594" s="10"/>
    </row>
    <row r="932595" spans="13:13" ht="13">
      <c r="M932595" s="19"/>
    </row>
    <row r="932596" spans="13:13">
      <c r="M932596" s="10"/>
    </row>
    <row r="932622" spans="13:13">
      <c r="M932622" s="10"/>
    </row>
    <row r="932623" spans="13:13" ht="13">
      <c r="M932623" s="19"/>
    </row>
    <row r="932624" spans="13:13">
      <c r="M932624" s="10"/>
    </row>
    <row r="932650" spans="13:13">
      <c r="M932650" s="10"/>
    </row>
    <row r="932651" spans="13:13" ht="13">
      <c r="M932651" s="19"/>
    </row>
    <row r="932652" spans="13:13">
      <c r="M932652" s="10"/>
    </row>
    <row r="932678" spans="13:13">
      <c r="M932678" s="10"/>
    </row>
    <row r="932679" spans="13:13" ht="13">
      <c r="M932679" s="19"/>
    </row>
    <row r="932680" spans="13:13">
      <c r="M932680" s="10"/>
    </row>
    <row r="932706" spans="13:13">
      <c r="M932706" s="10"/>
    </row>
    <row r="932707" spans="13:13" ht="13">
      <c r="M932707" s="19"/>
    </row>
    <row r="932708" spans="13:13">
      <c r="M932708" s="10"/>
    </row>
    <row r="932734" spans="13:13">
      <c r="M932734" s="10"/>
    </row>
    <row r="932735" spans="13:13" ht="13">
      <c r="M932735" s="19"/>
    </row>
    <row r="932736" spans="13:13">
      <c r="M932736" s="10"/>
    </row>
    <row r="932762" spans="13:13">
      <c r="M932762" s="10"/>
    </row>
    <row r="932763" spans="13:13" ht="13">
      <c r="M932763" s="19"/>
    </row>
    <row r="932764" spans="13:13">
      <c r="M932764" s="10"/>
    </row>
    <row r="932790" spans="13:13">
      <c r="M932790" s="10"/>
    </row>
    <row r="932791" spans="13:13" ht="13">
      <c r="M932791" s="19"/>
    </row>
    <row r="932792" spans="13:13">
      <c r="M932792" s="10"/>
    </row>
    <row r="932818" spans="13:13">
      <c r="M932818" s="10"/>
    </row>
    <row r="932819" spans="13:13" ht="13">
      <c r="M932819" s="19"/>
    </row>
    <row r="932820" spans="13:13">
      <c r="M932820" s="10"/>
    </row>
    <row r="932846" spans="13:13">
      <c r="M932846" s="10"/>
    </row>
    <row r="932847" spans="13:13" ht="13">
      <c r="M932847" s="19"/>
    </row>
    <row r="932848" spans="13:13">
      <c r="M932848" s="10"/>
    </row>
    <row r="932874" spans="13:13">
      <c r="M932874" s="10"/>
    </row>
    <row r="932875" spans="13:13" ht="13">
      <c r="M932875" s="19"/>
    </row>
    <row r="932876" spans="13:13">
      <c r="M932876" s="10"/>
    </row>
    <row r="932902" spans="13:13">
      <c r="M932902" s="10"/>
    </row>
    <row r="932903" spans="13:13" ht="13">
      <c r="M932903" s="19"/>
    </row>
    <row r="932904" spans="13:13">
      <c r="M932904" s="10"/>
    </row>
    <row r="932930" spans="13:13">
      <c r="M932930" s="10"/>
    </row>
    <row r="932931" spans="13:13" ht="13">
      <c r="M932931" s="19"/>
    </row>
    <row r="932932" spans="13:13">
      <c r="M932932" s="10"/>
    </row>
    <row r="932958" spans="13:13">
      <c r="M932958" s="10"/>
    </row>
    <row r="932959" spans="13:13" ht="13">
      <c r="M932959" s="19"/>
    </row>
    <row r="932960" spans="13:13">
      <c r="M932960" s="10"/>
    </row>
    <row r="932986" spans="13:13">
      <c r="M932986" s="10"/>
    </row>
    <row r="932987" spans="13:13" ht="13">
      <c r="M932987" s="19"/>
    </row>
    <row r="932988" spans="13:13">
      <c r="M932988" s="10"/>
    </row>
    <row r="933014" spans="13:13">
      <c r="M933014" s="10"/>
    </row>
    <row r="933015" spans="13:13" ht="13">
      <c r="M933015" s="19"/>
    </row>
    <row r="933016" spans="13:13">
      <c r="M933016" s="10"/>
    </row>
    <row r="933042" spans="13:13">
      <c r="M933042" s="10"/>
    </row>
    <row r="933043" spans="13:13" ht="13">
      <c r="M933043" s="19"/>
    </row>
    <row r="933044" spans="13:13">
      <c r="M933044" s="10"/>
    </row>
    <row r="933070" spans="13:13">
      <c r="M933070" s="10"/>
    </row>
    <row r="933071" spans="13:13" ht="13">
      <c r="M933071" s="19"/>
    </row>
    <row r="933072" spans="13:13">
      <c r="M933072" s="10"/>
    </row>
    <row r="933098" spans="13:13">
      <c r="M933098" s="10"/>
    </row>
    <row r="933099" spans="13:13" ht="13">
      <c r="M933099" s="19"/>
    </row>
    <row r="933100" spans="13:13">
      <c r="M933100" s="10"/>
    </row>
    <row r="933126" spans="13:13">
      <c r="M933126" s="10"/>
    </row>
    <row r="933127" spans="13:13" ht="13">
      <c r="M933127" s="19"/>
    </row>
    <row r="933128" spans="13:13">
      <c r="M933128" s="10"/>
    </row>
    <row r="933154" spans="13:13">
      <c r="M933154" s="10"/>
    </row>
    <row r="933155" spans="13:13" ht="13">
      <c r="M933155" s="19"/>
    </row>
    <row r="933156" spans="13:13">
      <c r="M933156" s="10"/>
    </row>
    <row r="933182" spans="13:13">
      <c r="M933182" s="10"/>
    </row>
    <row r="933183" spans="13:13" ht="13">
      <c r="M933183" s="19"/>
    </row>
    <row r="933184" spans="13:13">
      <c r="M933184" s="10"/>
    </row>
    <row r="933210" spans="13:13">
      <c r="M933210" s="10"/>
    </row>
    <row r="933211" spans="13:13" ht="13">
      <c r="M933211" s="19"/>
    </row>
    <row r="933212" spans="13:13">
      <c r="M933212" s="10"/>
    </row>
    <row r="933238" spans="13:13">
      <c r="M933238" s="10"/>
    </row>
    <row r="933239" spans="13:13" ht="13">
      <c r="M933239" s="19"/>
    </row>
    <row r="933240" spans="13:13">
      <c r="M933240" s="10"/>
    </row>
    <row r="933266" spans="13:13">
      <c r="M933266" s="10"/>
    </row>
    <row r="933267" spans="13:13" ht="13">
      <c r="M933267" s="19"/>
    </row>
    <row r="933268" spans="13:13">
      <c r="M933268" s="10"/>
    </row>
    <row r="933294" spans="13:13">
      <c r="M933294" s="10"/>
    </row>
    <row r="933295" spans="13:13" ht="13">
      <c r="M933295" s="19"/>
    </row>
    <row r="933296" spans="13:13">
      <c r="M933296" s="10"/>
    </row>
    <row r="933322" spans="13:13">
      <c r="M933322" s="10"/>
    </row>
    <row r="933323" spans="13:13" ht="13">
      <c r="M933323" s="19"/>
    </row>
    <row r="933324" spans="13:13">
      <c r="M933324" s="10"/>
    </row>
    <row r="933350" spans="13:13">
      <c r="M933350" s="10"/>
    </row>
    <row r="933351" spans="13:13" ht="13">
      <c r="M933351" s="19"/>
    </row>
    <row r="933352" spans="13:13">
      <c r="M933352" s="10"/>
    </row>
    <row r="933378" spans="13:13">
      <c r="M933378" s="10"/>
    </row>
    <row r="933379" spans="13:13" ht="13">
      <c r="M933379" s="19"/>
    </row>
    <row r="933380" spans="13:13">
      <c r="M933380" s="10"/>
    </row>
    <row r="933406" spans="13:13">
      <c r="M933406" s="10"/>
    </row>
    <row r="933407" spans="13:13" ht="13">
      <c r="M933407" s="19"/>
    </row>
    <row r="933408" spans="13:13">
      <c r="M933408" s="10"/>
    </row>
    <row r="933434" spans="13:13">
      <c r="M933434" s="10"/>
    </row>
    <row r="933435" spans="13:13" ht="13">
      <c r="M933435" s="19"/>
    </row>
    <row r="933436" spans="13:13">
      <c r="M933436" s="10"/>
    </row>
    <row r="933462" spans="13:13">
      <c r="M933462" s="10"/>
    </row>
    <row r="933463" spans="13:13" ht="13">
      <c r="M933463" s="19"/>
    </row>
    <row r="933464" spans="13:13">
      <c r="M933464" s="10"/>
    </row>
    <row r="933490" spans="13:13">
      <c r="M933490" s="10"/>
    </row>
    <row r="933491" spans="13:13" ht="13">
      <c r="M933491" s="19"/>
    </row>
    <row r="933492" spans="13:13">
      <c r="M933492" s="10"/>
    </row>
    <row r="933518" spans="13:13">
      <c r="M933518" s="10"/>
    </row>
    <row r="933519" spans="13:13" ht="13">
      <c r="M933519" s="19"/>
    </row>
    <row r="933520" spans="13:13">
      <c r="M933520" s="10"/>
    </row>
    <row r="933546" spans="13:13">
      <c r="M933546" s="10"/>
    </row>
    <row r="933547" spans="13:13" ht="13">
      <c r="M933547" s="19"/>
    </row>
    <row r="933548" spans="13:13">
      <c r="M933548" s="10"/>
    </row>
    <row r="933574" spans="13:13">
      <c r="M933574" s="10"/>
    </row>
    <row r="933575" spans="13:13" ht="13">
      <c r="M933575" s="19"/>
    </row>
    <row r="933576" spans="13:13">
      <c r="M933576" s="10"/>
    </row>
    <row r="933602" spans="13:13">
      <c r="M933602" s="10"/>
    </row>
    <row r="933603" spans="13:13" ht="13">
      <c r="M933603" s="19"/>
    </row>
    <row r="933604" spans="13:13">
      <c r="M933604" s="10"/>
    </row>
    <row r="933630" spans="13:13">
      <c r="M933630" s="10"/>
    </row>
    <row r="933631" spans="13:13" ht="13">
      <c r="M933631" s="19"/>
    </row>
    <row r="933632" spans="13:13">
      <c r="M933632" s="10"/>
    </row>
    <row r="933658" spans="13:13">
      <c r="M933658" s="10"/>
    </row>
    <row r="933659" spans="13:13" ht="13">
      <c r="M933659" s="19"/>
    </row>
    <row r="933660" spans="13:13">
      <c r="M933660" s="10"/>
    </row>
    <row r="933686" spans="13:13">
      <c r="M933686" s="10"/>
    </row>
    <row r="933687" spans="13:13" ht="13">
      <c r="M933687" s="19"/>
    </row>
    <row r="933688" spans="13:13">
      <c r="M933688" s="10"/>
    </row>
    <row r="933714" spans="13:13">
      <c r="M933714" s="10"/>
    </row>
    <row r="933715" spans="13:13" ht="13">
      <c r="M933715" s="19"/>
    </row>
    <row r="933716" spans="13:13">
      <c r="M933716" s="10"/>
    </row>
    <row r="933742" spans="13:13">
      <c r="M933742" s="10"/>
    </row>
    <row r="933743" spans="13:13" ht="13">
      <c r="M933743" s="19"/>
    </row>
    <row r="933744" spans="13:13">
      <c r="M933744" s="10"/>
    </row>
    <row r="933770" spans="13:13">
      <c r="M933770" s="10"/>
    </row>
    <row r="933771" spans="13:13" ht="13">
      <c r="M933771" s="19"/>
    </row>
    <row r="933772" spans="13:13">
      <c r="M933772" s="10"/>
    </row>
    <row r="933798" spans="13:13">
      <c r="M933798" s="10"/>
    </row>
    <row r="933799" spans="13:13" ht="13">
      <c r="M933799" s="19"/>
    </row>
    <row r="933800" spans="13:13">
      <c r="M933800" s="10"/>
    </row>
    <row r="933826" spans="13:13">
      <c r="M933826" s="10"/>
    </row>
    <row r="933827" spans="13:13" ht="13">
      <c r="M933827" s="19"/>
    </row>
    <row r="933828" spans="13:13">
      <c r="M933828" s="10"/>
    </row>
    <row r="933854" spans="13:13">
      <c r="M933854" s="10"/>
    </row>
    <row r="933855" spans="13:13" ht="13">
      <c r="M933855" s="19"/>
    </row>
    <row r="933856" spans="13:13">
      <c r="M933856" s="10"/>
    </row>
    <row r="933882" spans="13:13">
      <c r="M933882" s="10"/>
    </row>
    <row r="933883" spans="13:13" ht="13">
      <c r="M933883" s="19"/>
    </row>
    <row r="933884" spans="13:13">
      <c r="M933884" s="10"/>
    </row>
    <row r="933910" spans="13:13">
      <c r="M933910" s="10"/>
    </row>
    <row r="933911" spans="13:13" ht="13">
      <c r="M933911" s="19"/>
    </row>
    <row r="933912" spans="13:13">
      <c r="M933912" s="10"/>
    </row>
    <row r="933938" spans="13:13">
      <c r="M933938" s="10"/>
    </row>
    <row r="933939" spans="13:13" ht="13">
      <c r="M933939" s="19"/>
    </row>
    <row r="933940" spans="13:13">
      <c r="M933940" s="10"/>
    </row>
    <row r="933966" spans="13:13">
      <c r="M933966" s="10"/>
    </row>
    <row r="933967" spans="13:13" ht="13">
      <c r="M933967" s="19"/>
    </row>
    <row r="933968" spans="13:13">
      <c r="M933968" s="10"/>
    </row>
    <row r="933994" spans="13:13">
      <c r="M933994" s="10"/>
    </row>
    <row r="933995" spans="13:13" ht="13">
      <c r="M933995" s="19"/>
    </row>
    <row r="933996" spans="13:13">
      <c r="M933996" s="10"/>
    </row>
    <row r="934022" spans="13:13">
      <c r="M934022" s="10"/>
    </row>
    <row r="934023" spans="13:13" ht="13">
      <c r="M934023" s="19"/>
    </row>
    <row r="934024" spans="13:13">
      <c r="M934024" s="10"/>
    </row>
    <row r="934050" spans="13:13">
      <c r="M934050" s="10"/>
    </row>
    <row r="934051" spans="13:13" ht="13">
      <c r="M934051" s="19"/>
    </row>
    <row r="934052" spans="13:13">
      <c r="M934052" s="10"/>
    </row>
    <row r="934078" spans="13:13">
      <c r="M934078" s="10"/>
    </row>
    <row r="934079" spans="13:13" ht="13">
      <c r="M934079" s="19"/>
    </row>
    <row r="934080" spans="13:13">
      <c r="M934080" s="10"/>
    </row>
    <row r="934106" spans="13:13">
      <c r="M934106" s="10"/>
    </row>
    <row r="934107" spans="13:13" ht="13">
      <c r="M934107" s="19"/>
    </row>
    <row r="934108" spans="13:13">
      <c r="M934108" s="10"/>
    </row>
    <row r="934134" spans="13:13">
      <c r="M934134" s="10"/>
    </row>
    <row r="934135" spans="13:13" ht="13">
      <c r="M934135" s="19"/>
    </row>
    <row r="934136" spans="13:13">
      <c r="M934136" s="10"/>
    </row>
    <row r="934162" spans="13:13">
      <c r="M934162" s="10"/>
    </row>
    <row r="934163" spans="13:13" ht="13">
      <c r="M934163" s="19"/>
    </row>
    <row r="934164" spans="13:13">
      <c r="M934164" s="10"/>
    </row>
    <row r="934190" spans="13:13">
      <c r="M934190" s="10"/>
    </row>
    <row r="934191" spans="13:13" ht="13">
      <c r="M934191" s="19"/>
    </row>
    <row r="934192" spans="13:13">
      <c r="M934192" s="10"/>
    </row>
    <row r="934218" spans="13:13">
      <c r="M934218" s="10"/>
    </row>
    <row r="934219" spans="13:13" ht="13">
      <c r="M934219" s="19"/>
    </row>
    <row r="934220" spans="13:13">
      <c r="M934220" s="10"/>
    </row>
    <row r="934246" spans="13:13">
      <c r="M934246" s="10"/>
    </row>
    <row r="934247" spans="13:13" ht="13">
      <c r="M934247" s="19"/>
    </row>
    <row r="934248" spans="13:13">
      <c r="M934248" s="10"/>
    </row>
    <row r="934274" spans="13:13">
      <c r="M934274" s="10"/>
    </row>
    <row r="934275" spans="13:13" ht="13">
      <c r="M934275" s="19"/>
    </row>
    <row r="934276" spans="13:13">
      <c r="M934276" s="10"/>
    </row>
    <row r="934302" spans="13:13">
      <c r="M934302" s="10"/>
    </row>
    <row r="934303" spans="13:13" ht="13">
      <c r="M934303" s="19"/>
    </row>
    <row r="934304" spans="13:13">
      <c r="M934304" s="10"/>
    </row>
    <row r="934330" spans="13:13">
      <c r="M934330" s="10"/>
    </row>
    <row r="934331" spans="13:13" ht="13">
      <c r="M934331" s="19"/>
    </row>
    <row r="934332" spans="13:13">
      <c r="M934332" s="10"/>
    </row>
    <row r="934358" spans="13:13">
      <c r="M934358" s="10"/>
    </row>
    <row r="934359" spans="13:13" ht="13">
      <c r="M934359" s="19"/>
    </row>
    <row r="934360" spans="13:13">
      <c r="M934360" s="10"/>
    </row>
    <row r="934386" spans="13:13">
      <c r="M934386" s="10"/>
    </row>
    <row r="934387" spans="13:13" ht="13">
      <c r="M934387" s="19"/>
    </row>
    <row r="934388" spans="13:13">
      <c r="M934388" s="10"/>
    </row>
    <row r="934414" spans="13:13">
      <c r="M934414" s="10"/>
    </row>
    <row r="934415" spans="13:13" ht="13">
      <c r="M934415" s="19"/>
    </row>
    <row r="934416" spans="13:13">
      <c r="M934416" s="10"/>
    </row>
    <row r="934442" spans="13:13">
      <c r="M934442" s="10"/>
    </row>
    <row r="934443" spans="13:13" ht="13">
      <c r="M934443" s="19"/>
    </row>
    <row r="934444" spans="13:13">
      <c r="M934444" s="10"/>
    </row>
    <row r="934470" spans="13:13">
      <c r="M934470" s="10"/>
    </row>
    <row r="934471" spans="13:13" ht="13">
      <c r="M934471" s="19"/>
    </row>
    <row r="934472" spans="13:13">
      <c r="M934472" s="10"/>
    </row>
    <row r="934498" spans="13:13">
      <c r="M934498" s="10"/>
    </row>
    <row r="934499" spans="13:13" ht="13">
      <c r="M934499" s="19"/>
    </row>
    <row r="934500" spans="13:13">
      <c r="M934500" s="10"/>
    </row>
    <row r="934526" spans="13:13">
      <c r="M934526" s="10"/>
    </row>
    <row r="934527" spans="13:13" ht="13">
      <c r="M934527" s="19"/>
    </row>
    <row r="934528" spans="13:13">
      <c r="M934528" s="10"/>
    </row>
    <row r="934554" spans="13:13">
      <c r="M934554" s="10"/>
    </row>
    <row r="934555" spans="13:13" ht="13">
      <c r="M934555" s="19"/>
    </row>
    <row r="934556" spans="13:13">
      <c r="M934556" s="10"/>
    </row>
    <row r="934582" spans="13:13">
      <c r="M934582" s="10"/>
    </row>
    <row r="934583" spans="13:13" ht="13">
      <c r="M934583" s="19"/>
    </row>
    <row r="934584" spans="13:13">
      <c r="M934584" s="10"/>
    </row>
    <row r="934610" spans="13:13">
      <c r="M934610" s="10"/>
    </row>
    <row r="934611" spans="13:13" ht="13">
      <c r="M934611" s="19"/>
    </row>
    <row r="934612" spans="13:13">
      <c r="M934612" s="10"/>
    </row>
    <row r="934638" spans="13:13">
      <c r="M934638" s="10"/>
    </row>
    <row r="934639" spans="13:13" ht="13">
      <c r="M934639" s="19"/>
    </row>
    <row r="934640" spans="13:13">
      <c r="M934640" s="10"/>
    </row>
    <row r="934666" spans="13:13">
      <c r="M934666" s="10"/>
    </row>
    <row r="934667" spans="13:13" ht="13">
      <c r="M934667" s="19"/>
    </row>
    <row r="934668" spans="13:13">
      <c r="M934668" s="10"/>
    </row>
    <row r="934694" spans="13:13">
      <c r="M934694" s="10"/>
    </row>
    <row r="934695" spans="13:13" ht="13">
      <c r="M934695" s="19"/>
    </row>
    <row r="934696" spans="13:13">
      <c r="M934696" s="10"/>
    </row>
    <row r="934722" spans="13:13">
      <c r="M934722" s="10"/>
    </row>
    <row r="934723" spans="13:13" ht="13">
      <c r="M934723" s="19"/>
    </row>
    <row r="934724" spans="13:13">
      <c r="M934724" s="10"/>
    </row>
    <row r="934750" spans="13:13">
      <c r="M934750" s="10"/>
    </row>
    <row r="934751" spans="13:13" ht="13">
      <c r="M934751" s="19"/>
    </row>
    <row r="934752" spans="13:13">
      <c r="M934752" s="10"/>
    </row>
    <row r="934778" spans="13:13">
      <c r="M934778" s="10"/>
    </row>
    <row r="934779" spans="13:13" ht="13">
      <c r="M934779" s="19"/>
    </row>
    <row r="934780" spans="13:13">
      <c r="M934780" s="10"/>
    </row>
    <row r="934806" spans="13:13">
      <c r="M934806" s="10"/>
    </row>
    <row r="934807" spans="13:13" ht="13">
      <c r="M934807" s="19"/>
    </row>
    <row r="934808" spans="13:13">
      <c r="M934808" s="10"/>
    </row>
    <row r="934834" spans="13:13">
      <c r="M934834" s="10"/>
    </row>
    <row r="934835" spans="13:13" ht="13">
      <c r="M934835" s="19"/>
    </row>
    <row r="934836" spans="13:13">
      <c r="M934836" s="10"/>
    </row>
    <row r="934862" spans="13:13">
      <c r="M934862" s="10"/>
    </row>
    <row r="934863" spans="13:13" ht="13">
      <c r="M934863" s="19"/>
    </row>
    <row r="934864" spans="13:13">
      <c r="M934864" s="10"/>
    </row>
    <row r="934890" spans="13:13">
      <c r="M934890" s="10"/>
    </row>
    <row r="934891" spans="13:13" ht="13">
      <c r="M934891" s="19"/>
    </row>
    <row r="934892" spans="13:13">
      <c r="M934892" s="10"/>
    </row>
    <row r="934918" spans="13:13">
      <c r="M934918" s="10"/>
    </row>
    <row r="934919" spans="13:13" ht="13">
      <c r="M934919" s="19"/>
    </row>
    <row r="934920" spans="13:13">
      <c r="M934920" s="10"/>
    </row>
    <row r="934946" spans="13:13">
      <c r="M934946" s="10"/>
    </row>
    <row r="934947" spans="13:13" ht="13">
      <c r="M934947" s="19"/>
    </row>
    <row r="934948" spans="13:13">
      <c r="M934948" s="10"/>
    </row>
    <row r="934974" spans="13:13">
      <c r="M934974" s="10"/>
    </row>
    <row r="934975" spans="13:13" ht="13">
      <c r="M934975" s="19"/>
    </row>
    <row r="934976" spans="13:13">
      <c r="M934976" s="10"/>
    </row>
    <row r="935002" spans="13:13">
      <c r="M935002" s="10"/>
    </row>
    <row r="935003" spans="13:13" ht="13">
      <c r="M935003" s="19"/>
    </row>
    <row r="935004" spans="13:13">
      <c r="M935004" s="10"/>
    </row>
    <row r="935030" spans="13:13">
      <c r="M935030" s="10"/>
    </row>
    <row r="935031" spans="13:13" ht="13">
      <c r="M935031" s="19"/>
    </row>
    <row r="935032" spans="13:13">
      <c r="M935032" s="10"/>
    </row>
    <row r="935058" spans="13:13">
      <c r="M935058" s="10"/>
    </row>
    <row r="935059" spans="13:13" ht="13">
      <c r="M935059" s="19"/>
    </row>
    <row r="935060" spans="13:13">
      <c r="M935060" s="10"/>
    </row>
    <row r="935086" spans="13:13">
      <c r="M935086" s="10"/>
    </row>
    <row r="935087" spans="13:13" ht="13">
      <c r="M935087" s="19"/>
    </row>
    <row r="935088" spans="13:13">
      <c r="M935088" s="10"/>
    </row>
    <row r="935114" spans="13:13">
      <c r="M935114" s="10"/>
    </row>
    <row r="935115" spans="13:13" ht="13">
      <c r="M935115" s="19"/>
    </row>
    <row r="935116" spans="13:13">
      <c r="M935116" s="10"/>
    </row>
    <row r="935142" spans="13:13">
      <c r="M935142" s="10"/>
    </row>
    <row r="935143" spans="13:13" ht="13">
      <c r="M935143" s="19"/>
    </row>
    <row r="935144" spans="13:13">
      <c r="M935144" s="10"/>
    </row>
    <row r="935170" spans="13:13">
      <c r="M935170" s="10"/>
    </row>
    <row r="935171" spans="13:13" ht="13">
      <c r="M935171" s="19"/>
    </row>
    <row r="935172" spans="13:13">
      <c r="M935172" s="10"/>
    </row>
    <row r="935198" spans="13:13">
      <c r="M935198" s="10"/>
    </row>
    <row r="935199" spans="13:13" ht="13">
      <c r="M935199" s="19"/>
    </row>
    <row r="935200" spans="13:13">
      <c r="M935200" s="10"/>
    </row>
    <row r="935226" spans="13:13">
      <c r="M935226" s="10"/>
    </row>
    <row r="935227" spans="13:13" ht="13">
      <c r="M935227" s="19"/>
    </row>
    <row r="935228" spans="13:13">
      <c r="M935228" s="10"/>
    </row>
    <row r="935254" spans="13:13">
      <c r="M935254" s="10"/>
    </row>
    <row r="935255" spans="13:13" ht="13">
      <c r="M935255" s="19"/>
    </row>
    <row r="935256" spans="13:13">
      <c r="M935256" s="10"/>
    </row>
    <row r="935282" spans="13:13">
      <c r="M935282" s="10"/>
    </row>
    <row r="935283" spans="13:13" ht="13">
      <c r="M935283" s="19"/>
    </row>
    <row r="935284" spans="13:13">
      <c r="M935284" s="10"/>
    </row>
    <row r="935310" spans="13:13">
      <c r="M935310" s="10"/>
    </row>
    <row r="935311" spans="13:13" ht="13">
      <c r="M935311" s="19"/>
    </row>
    <row r="935312" spans="13:13">
      <c r="M935312" s="10"/>
    </row>
    <row r="935338" spans="13:13">
      <c r="M935338" s="10"/>
    </row>
    <row r="935339" spans="13:13" ht="13">
      <c r="M935339" s="19"/>
    </row>
    <row r="935340" spans="13:13">
      <c r="M935340" s="10"/>
    </row>
    <row r="935366" spans="13:13">
      <c r="M935366" s="10"/>
    </row>
    <row r="935367" spans="13:13" ht="13">
      <c r="M935367" s="19"/>
    </row>
    <row r="935368" spans="13:13">
      <c r="M935368" s="10"/>
    </row>
    <row r="935394" spans="13:13">
      <c r="M935394" s="10"/>
    </row>
    <row r="935395" spans="13:13" ht="13">
      <c r="M935395" s="19"/>
    </row>
    <row r="935396" spans="13:13">
      <c r="M935396" s="10"/>
    </row>
    <row r="935422" spans="13:13">
      <c r="M935422" s="10"/>
    </row>
    <row r="935423" spans="13:13" ht="13">
      <c r="M935423" s="19"/>
    </row>
    <row r="935424" spans="13:13">
      <c r="M935424" s="10"/>
    </row>
    <row r="935450" spans="13:13">
      <c r="M935450" s="10"/>
    </row>
    <row r="935451" spans="13:13" ht="13">
      <c r="M935451" s="19"/>
    </row>
    <row r="935452" spans="13:13">
      <c r="M935452" s="10"/>
    </row>
    <row r="935478" spans="13:13">
      <c r="M935478" s="10"/>
    </row>
    <row r="935479" spans="13:13" ht="13">
      <c r="M935479" s="19"/>
    </row>
    <row r="935480" spans="13:13">
      <c r="M935480" s="10"/>
    </row>
    <row r="935506" spans="13:13">
      <c r="M935506" s="10"/>
    </row>
    <row r="935507" spans="13:13" ht="13">
      <c r="M935507" s="19"/>
    </row>
    <row r="935508" spans="13:13">
      <c r="M935508" s="10"/>
    </row>
    <row r="935534" spans="13:13">
      <c r="M935534" s="10"/>
    </row>
    <row r="935535" spans="13:13" ht="13">
      <c r="M935535" s="19"/>
    </row>
    <row r="935536" spans="13:13">
      <c r="M935536" s="10"/>
    </row>
    <row r="935562" spans="13:13">
      <c r="M935562" s="10"/>
    </row>
    <row r="935563" spans="13:13" ht="13">
      <c r="M935563" s="19"/>
    </row>
    <row r="935564" spans="13:13">
      <c r="M935564" s="10"/>
    </row>
    <row r="935590" spans="13:13">
      <c r="M935590" s="10"/>
    </row>
    <row r="935591" spans="13:13" ht="13">
      <c r="M935591" s="19"/>
    </row>
    <row r="935592" spans="13:13">
      <c r="M935592" s="10"/>
    </row>
    <row r="935618" spans="13:13">
      <c r="M935618" s="10"/>
    </row>
    <row r="935619" spans="13:13" ht="13">
      <c r="M935619" s="19"/>
    </row>
    <row r="935620" spans="13:13">
      <c r="M935620" s="10"/>
    </row>
    <row r="935646" spans="13:13">
      <c r="M935646" s="10"/>
    </row>
    <row r="935647" spans="13:13" ht="13">
      <c r="M935647" s="19"/>
    </row>
    <row r="935648" spans="13:13">
      <c r="M935648" s="10"/>
    </row>
    <row r="935674" spans="13:13">
      <c r="M935674" s="10"/>
    </row>
    <row r="935675" spans="13:13" ht="13">
      <c r="M935675" s="19"/>
    </row>
    <row r="935676" spans="13:13">
      <c r="M935676" s="10"/>
    </row>
    <row r="935702" spans="13:13">
      <c r="M935702" s="10"/>
    </row>
    <row r="935703" spans="13:13" ht="13">
      <c r="M935703" s="19"/>
    </row>
    <row r="935704" spans="13:13">
      <c r="M935704" s="10"/>
    </row>
    <row r="935730" spans="13:13">
      <c r="M935730" s="10"/>
    </row>
    <row r="935731" spans="13:13" ht="13">
      <c r="M935731" s="19"/>
    </row>
    <row r="935732" spans="13:13">
      <c r="M935732" s="10"/>
    </row>
    <row r="935758" spans="13:13">
      <c r="M935758" s="10"/>
    </row>
    <row r="935759" spans="13:13" ht="13">
      <c r="M935759" s="19"/>
    </row>
    <row r="935760" spans="13:13">
      <c r="M935760" s="10"/>
    </row>
    <row r="935786" spans="13:13">
      <c r="M935786" s="10"/>
    </row>
    <row r="935787" spans="13:13" ht="13">
      <c r="M935787" s="19"/>
    </row>
    <row r="935788" spans="13:13">
      <c r="M935788" s="10"/>
    </row>
    <row r="935814" spans="13:13">
      <c r="M935814" s="10"/>
    </row>
    <row r="935815" spans="13:13" ht="13">
      <c r="M935815" s="19"/>
    </row>
    <row r="935816" spans="13:13">
      <c r="M935816" s="10"/>
    </row>
    <row r="935842" spans="13:13">
      <c r="M935842" s="10"/>
    </row>
    <row r="935843" spans="13:13" ht="13">
      <c r="M935843" s="19"/>
    </row>
    <row r="935844" spans="13:13">
      <c r="M935844" s="10"/>
    </row>
    <row r="935870" spans="13:13">
      <c r="M935870" s="10"/>
    </row>
    <row r="935871" spans="13:13" ht="13">
      <c r="M935871" s="19"/>
    </row>
    <row r="935872" spans="13:13">
      <c r="M935872" s="10"/>
    </row>
    <row r="935898" spans="13:13">
      <c r="M935898" s="10"/>
    </row>
    <row r="935899" spans="13:13" ht="13">
      <c r="M935899" s="19"/>
    </row>
    <row r="935900" spans="13:13">
      <c r="M935900" s="10"/>
    </row>
    <row r="935926" spans="13:13">
      <c r="M935926" s="10"/>
    </row>
    <row r="935927" spans="13:13" ht="13">
      <c r="M935927" s="19"/>
    </row>
    <row r="935928" spans="13:13">
      <c r="M935928" s="10"/>
    </row>
    <row r="935954" spans="13:13">
      <c r="M935954" s="10"/>
    </row>
    <row r="935955" spans="13:13" ht="13">
      <c r="M935955" s="19"/>
    </row>
    <row r="935956" spans="13:13">
      <c r="M935956" s="10"/>
    </row>
    <row r="935982" spans="13:13">
      <c r="M935982" s="10"/>
    </row>
    <row r="935983" spans="13:13" ht="13">
      <c r="M935983" s="19"/>
    </row>
    <row r="935984" spans="13:13">
      <c r="M935984" s="10"/>
    </row>
    <row r="936010" spans="13:13">
      <c r="M936010" s="10"/>
    </row>
    <row r="936011" spans="13:13" ht="13">
      <c r="M936011" s="19"/>
    </row>
    <row r="936012" spans="13:13">
      <c r="M936012" s="10"/>
    </row>
    <row r="936038" spans="13:13">
      <c r="M936038" s="10"/>
    </row>
    <row r="936039" spans="13:13" ht="13">
      <c r="M936039" s="19"/>
    </row>
    <row r="936040" spans="13:13">
      <c r="M936040" s="10"/>
    </row>
    <row r="936066" spans="13:13">
      <c r="M936066" s="10"/>
    </row>
    <row r="936067" spans="13:13" ht="13">
      <c r="M936067" s="19"/>
    </row>
    <row r="936068" spans="13:13">
      <c r="M936068" s="10"/>
    </row>
    <row r="936094" spans="13:13">
      <c r="M936094" s="10"/>
    </row>
    <row r="936095" spans="13:13" ht="13">
      <c r="M936095" s="19"/>
    </row>
    <row r="936096" spans="13:13">
      <c r="M936096" s="10"/>
    </row>
    <row r="936122" spans="13:13">
      <c r="M936122" s="10"/>
    </row>
    <row r="936123" spans="13:13" ht="13">
      <c r="M936123" s="19"/>
    </row>
    <row r="936124" spans="13:13">
      <c r="M936124" s="10"/>
    </row>
    <row r="936150" spans="13:13">
      <c r="M936150" s="10"/>
    </row>
    <row r="936151" spans="13:13" ht="13">
      <c r="M936151" s="19"/>
    </row>
    <row r="936152" spans="13:13">
      <c r="M936152" s="10"/>
    </row>
    <row r="936178" spans="13:13">
      <c r="M936178" s="10"/>
    </row>
    <row r="936179" spans="13:13" ht="13">
      <c r="M936179" s="19"/>
    </row>
    <row r="936180" spans="13:13">
      <c r="M936180" s="10"/>
    </row>
    <row r="936206" spans="13:13">
      <c r="M936206" s="10"/>
    </row>
    <row r="936207" spans="13:13" ht="13">
      <c r="M936207" s="19"/>
    </row>
    <row r="936208" spans="13:13">
      <c r="M936208" s="10"/>
    </row>
    <row r="936234" spans="13:13">
      <c r="M936234" s="10"/>
    </row>
    <row r="936235" spans="13:13" ht="13">
      <c r="M936235" s="19"/>
    </row>
    <row r="936236" spans="13:13">
      <c r="M936236" s="10"/>
    </row>
    <row r="936262" spans="13:13">
      <c r="M936262" s="10"/>
    </row>
    <row r="936263" spans="13:13" ht="13">
      <c r="M936263" s="19"/>
    </row>
    <row r="936264" spans="13:13">
      <c r="M936264" s="10"/>
    </row>
    <row r="936290" spans="13:13">
      <c r="M936290" s="10"/>
    </row>
    <row r="936291" spans="13:13" ht="13">
      <c r="M936291" s="19"/>
    </row>
    <row r="936292" spans="13:13">
      <c r="M936292" s="10"/>
    </row>
    <row r="936318" spans="13:13">
      <c r="M936318" s="10"/>
    </row>
    <row r="936319" spans="13:13" ht="13">
      <c r="M936319" s="19"/>
    </row>
    <row r="936320" spans="13:13">
      <c r="M936320" s="10"/>
    </row>
    <row r="936346" spans="13:13">
      <c r="M936346" s="10"/>
    </row>
    <row r="936347" spans="13:13" ht="13">
      <c r="M936347" s="19"/>
    </row>
    <row r="936348" spans="13:13">
      <c r="M936348" s="10"/>
    </row>
    <row r="936374" spans="13:13">
      <c r="M936374" s="10"/>
    </row>
    <row r="936375" spans="13:13" ht="13">
      <c r="M936375" s="19"/>
    </row>
    <row r="936376" spans="13:13">
      <c r="M936376" s="10"/>
    </row>
    <row r="936402" spans="13:13">
      <c r="M936402" s="10"/>
    </row>
    <row r="936403" spans="13:13" ht="13">
      <c r="M936403" s="19"/>
    </row>
    <row r="936404" spans="13:13">
      <c r="M936404" s="10"/>
    </row>
    <row r="936430" spans="13:13">
      <c r="M936430" s="10"/>
    </row>
    <row r="936431" spans="13:13" ht="13">
      <c r="M936431" s="19"/>
    </row>
    <row r="936432" spans="13:13">
      <c r="M936432" s="10"/>
    </row>
    <row r="936458" spans="13:13">
      <c r="M936458" s="10"/>
    </row>
    <row r="936459" spans="13:13" ht="13">
      <c r="M936459" s="19"/>
    </row>
    <row r="936460" spans="13:13">
      <c r="M936460" s="10"/>
    </row>
    <row r="936486" spans="13:13">
      <c r="M936486" s="10"/>
    </row>
    <row r="936487" spans="13:13" ht="13">
      <c r="M936487" s="19"/>
    </row>
    <row r="936488" spans="13:13">
      <c r="M936488" s="10"/>
    </row>
    <row r="936514" spans="13:13">
      <c r="M936514" s="10"/>
    </row>
    <row r="936515" spans="13:13" ht="13">
      <c r="M936515" s="19"/>
    </row>
    <row r="936516" spans="13:13">
      <c r="M936516" s="10"/>
    </row>
    <row r="936542" spans="13:13">
      <c r="M936542" s="10"/>
    </row>
    <row r="936543" spans="13:13" ht="13">
      <c r="M936543" s="19"/>
    </row>
    <row r="936544" spans="13:13">
      <c r="M936544" s="10"/>
    </row>
    <row r="936570" spans="13:13">
      <c r="M936570" s="10"/>
    </row>
    <row r="936571" spans="13:13" ht="13">
      <c r="M936571" s="19"/>
    </row>
    <row r="936572" spans="13:13">
      <c r="M936572" s="10"/>
    </row>
    <row r="936598" spans="13:13">
      <c r="M936598" s="10"/>
    </row>
    <row r="936599" spans="13:13" ht="13">
      <c r="M936599" s="19"/>
    </row>
    <row r="936600" spans="13:13">
      <c r="M936600" s="10"/>
    </row>
    <row r="936626" spans="13:13">
      <c r="M936626" s="10"/>
    </row>
    <row r="936627" spans="13:13" ht="13">
      <c r="M936627" s="19"/>
    </row>
    <row r="936628" spans="13:13">
      <c r="M936628" s="10"/>
    </row>
    <row r="936654" spans="13:13">
      <c r="M936654" s="10"/>
    </row>
    <row r="936655" spans="13:13" ht="13">
      <c r="M936655" s="19"/>
    </row>
    <row r="936656" spans="13:13">
      <c r="M936656" s="10"/>
    </row>
    <row r="936682" spans="13:13">
      <c r="M936682" s="10"/>
    </row>
    <row r="936683" spans="13:13" ht="13">
      <c r="M936683" s="19"/>
    </row>
    <row r="936684" spans="13:13">
      <c r="M936684" s="10"/>
    </row>
    <row r="936710" spans="13:13">
      <c r="M936710" s="10"/>
    </row>
    <row r="936711" spans="13:13" ht="13">
      <c r="M936711" s="19"/>
    </row>
    <row r="936712" spans="13:13">
      <c r="M936712" s="10"/>
    </row>
    <row r="936738" spans="13:13">
      <c r="M936738" s="10"/>
    </row>
    <row r="936739" spans="13:13" ht="13">
      <c r="M936739" s="19"/>
    </row>
    <row r="936740" spans="13:13">
      <c r="M936740" s="10"/>
    </row>
    <row r="936766" spans="13:13">
      <c r="M936766" s="10"/>
    </row>
    <row r="936767" spans="13:13" ht="13">
      <c r="M936767" s="19"/>
    </row>
    <row r="936768" spans="13:13">
      <c r="M936768" s="10"/>
    </row>
    <row r="936794" spans="13:13">
      <c r="M936794" s="10"/>
    </row>
    <row r="936795" spans="13:13" ht="13">
      <c r="M936795" s="19"/>
    </row>
    <row r="936796" spans="13:13">
      <c r="M936796" s="10"/>
    </row>
    <row r="936822" spans="13:13">
      <c r="M936822" s="10"/>
    </row>
    <row r="936823" spans="13:13" ht="13">
      <c r="M936823" s="19"/>
    </row>
    <row r="936824" spans="13:13">
      <c r="M936824" s="10"/>
    </row>
    <row r="936850" spans="13:13">
      <c r="M936850" s="10"/>
    </row>
    <row r="936851" spans="13:13" ht="13">
      <c r="M936851" s="19"/>
    </row>
    <row r="936852" spans="13:13">
      <c r="M936852" s="10"/>
    </row>
    <row r="936878" spans="13:13">
      <c r="M936878" s="10"/>
    </row>
    <row r="936879" spans="13:13" ht="13">
      <c r="M936879" s="19"/>
    </row>
    <row r="936880" spans="13:13">
      <c r="M936880" s="10"/>
    </row>
    <row r="936906" spans="13:13">
      <c r="M936906" s="10"/>
    </row>
    <row r="936907" spans="13:13" ht="13">
      <c r="M936907" s="19"/>
    </row>
    <row r="936908" spans="13:13">
      <c r="M936908" s="10"/>
    </row>
    <row r="936934" spans="13:13">
      <c r="M936934" s="10"/>
    </row>
    <row r="936935" spans="13:13" ht="13">
      <c r="M936935" s="19"/>
    </row>
    <row r="936936" spans="13:13">
      <c r="M936936" s="10"/>
    </row>
    <row r="936962" spans="13:13">
      <c r="M936962" s="10"/>
    </row>
    <row r="936963" spans="13:13" ht="13">
      <c r="M936963" s="19"/>
    </row>
    <row r="936964" spans="13:13">
      <c r="M936964" s="10"/>
    </row>
    <row r="936990" spans="13:13">
      <c r="M936990" s="10"/>
    </row>
    <row r="936991" spans="13:13" ht="13">
      <c r="M936991" s="19"/>
    </row>
    <row r="936992" spans="13:13">
      <c r="M936992" s="10"/>
    </row>
    <row r="937018" spans="13:13">
      <c r="M937018" s="10"/>
    </row>
    <row r="937019" spans="13:13" ht="13">
      <c r="M937019" s="19"/>
    </row>
    <row r="937020" spans="13:13">
      <c r="M937020" s="10"/>
    </row>
    <row r="937046" spans="13:13">
      <c r="M937046" s="10"/>
    </row>
    <row r="937047" spans="13:13" ht="13">
      <c r="M937047" s="19"/>
    </row>
    <row r="937048" spans="13:13">
      <c r="M937048" s="10"/>
    </row>
    <row r="937074" spans="13:13">
      <c r="M937074" s="10"/>
    </row>
    <row r="937075" spans="13:13" ht="13">
      <c r="M937075" s="19"/>
    </row>
    <row r="937076" spans="13:13">
      <c r="M937076" s="10"/>
    </row>
    <row r="937102" spans="13:13">
      <c r="M937102" s="10"/>
    </row>
    <row r="937103" spans="13:13" ht="13">
      <c r="M937103" s="19"/>
    </row>
    <row r="937104" spans="13:13">
      <c r="M937104" s="10"/>
    </row>
    <row r="937130" spans="13:13">
      <c r="M937130" s="10"/>
    </row>
    <row r="937131" spans="13:13" ht="13">
      <c r="M937131" s="19"/>
    </row>
    <row r="937132" spans="13:13">
      <c r="M937132" s="10"/>
    </row>
    <row r="937158" spans="13:13">
      <c r="M937158" s="10"/>
    </row>
    <row r="937159" spans="13:13" ht="13">
      <c r="M937159" s="19"/>
    </row>
    <row r="937160" spans="13:13">
      <c r="M937160" s="10"/>
    </row>
    <row r="937186" spans="13:13">
      <c r="M937186" s="10"/>
    </row>
    <row r="937187" spans="13:13" ht="13">
      <c r="M937187" s="19"/>
    </row>
    <row r="937188" spans="13:13">
      <c r="M937188" s="10"/>
    </row>
    <row r="937214" spans="13:13">
      <c r="M937214" s="10"/>
    </row>
    <row r="937215" spans="13:13" ht="13">
      <c r="M937215" s="19"/>
    </row>
    <row r="937216" spans="13:13">
      <c r="M937216" s="10"/>
    </row>
    <row r="937242" spans="13:13">
      <c r="M937242" s="10"/>
    </row>
    <row r="937243" spans="13:13" ht="13">
      <c r="M937243" s="19"/>
    </row>
    <row r="937244" spans="13:13">
      <c r="M937244" s="10"/>
    </row>
    <row r="937270" spans="13:13">
      <c r="M937270" s="10"/>
    </row>
    <row r="937271" spans="13:13" ht="13">
      <c r="M937271" s="19"/>
    </row>
    <row r="937272" spans="13:13">
      <c r="M937272" s="10"/>
    </row>
    <row r="937298" spans="13:13">
      <c r="M937298" s="10"/>
    </row>
    <row r="937299" spans="13:13" ht="13">
      <c r="M937299" s="19"/>
    </row>
    <row r="937300" spans="13:13">
      <c r="M937300" s="10"/>
    </row>
    <row r="937326" spans="13:13">
      <c r="M937326" s="10"/>
    </row>
    <row r="937327" spans="13:13" ht="13">
      <c r="M937327" s="19"/>
    </row>
    <row r="937328" spans="13:13">
      <c r="M937328" s="10"/>
    </row>
    <row r="937354" spans="13:13">
      <c r="M937354" s="10"/>
    </row>
    <row r="937355" spans="13:13" ht="13">
      <c r="M937355" s="19"/>
    </row>
    <row r="937356" spans="13:13">
      <c r="M937356" s="10"/>
    </row>
    <row r="937382" spans="13:13">
      <c r="M937382" s="10"/>
    </row>
    <row r="937383" spans="13:13" ht="13">
      <c r="M937383" s="19"/>
    </row>
    <row r="937384" spans="13:13">
      <c r="M937384" s="10"/>
    </row>
    <row r="937410" spans="13:13">
      <c r="M937410" s="10"/>
    </row>
    <row r="937411" spans="13:13" ht="13">
      <c r="M937411" s="19"/>
    </row>
    <row r="937412" spans="13:13">
      <c r="M937412" s="10"/>
    </row>
    <row r="937438" spans="13:13">
      <c r="M937438" s="10"/>
    </row>
    <row r="937439" spans="13:13" ht="13">
      <c r="M937439" s="19"/>
    </row>
    <row r="937440" spans="13:13">
      <c r="M937440" s="10"/>
    </row>
    <row r="937466" spans="13:13">
      <c r="M937466" s="10"/>
    </row>
    <row r="937467" spans="13:13" ht="13">
      <c r="M937467" s="19"/>
    </row>
    <row r="937468" spans="13:13">
      <c r="M937468" s="10"/>
    </row>
    <row r="937494" spans="13:13">
      <c r="M937494" s="10"/>
    </row>
    <row r="937495" spans="13:13" ht="13">
      <c r="M937495" s="19"/>
    </row>
    <row r="937496" spans="13:13">
      <c r="M937496" s="10"/>
    </row>
    <row r="937522" spans="13:13">
      <c r="M937522" s="10"/>
    </row>
    <row r="937523" spans="13:13" ht="13">
      <c r="M937523" s="19"/>
    </row>
    <row r="937524" spans="13:13">
      <c r="M937524" s="10"/>
    </row>
    <row r="937550" spans="13:13">
      <c r="M937550" s="10"/>
    </row>
    <row r="937551" spans="13:13" ht="13">
      <c r="M937551" s="19"/>
    </row>
    <row r="937552" spans="13:13">
      <c r="M937552" s="10"/>
    </row>
    <row r="937578" spans="13:13">
      <c r="M937578" s="10"/>
    </row>
    <row r="937579" spans="13:13" ht="13">
      <c r="M937579" s="19"/>
    </row>
    <row r="937580" spans="13:13">
      <c r="M937580" s="10"/>
    </row>
    <row r="937606" spans="13:13">
      <c r="M937606" s="10"/>
    </row>
    <row r="937607" spans="13:13" ht="13">
      <c r="M937607" s="19"/>
    </row>
    <row r="937608" spans="13:13">
      <c r="M937608" s="10"/>
    </row>
    <row r="937634" spans="13:13">
      <c r="M937634" s="10"/>
    </row>
    <row r="937635" spans="13:13" ht="13">
      <c r="M937635" s="19"/>
    </row>
    <row r="937636" spans="13:13">
      <c r="M937636" s="10"/>
    </row>
    <row r="937662" spans="13:13">
      <c r="M937662" s="10"/>
    </row>
    <row r="937663" spans="13:13" ht="13">
      <c r="M937663" s="19"/>
    </row>
    <row r="937664" spans="13:13">
      <c r="M937664" s="10"/>
    </row>
    <row r="937690" spans="13:13">
      <c r="M937690" s="10"/>
    </row>
    <row r="937691" spans="13:13" ht="13">
      <c r="M937691" s="19"/>
    </row>
    <row r="937692" spans="13:13">
      <c r="M937692" s="10"/>
    </row>
    <row r="937718" spans="13:13">
      <c r="M937718" s="10"/>
    </row>
    <row r="937719" spans="13:13" ht="13">
      <c r="M937719" s="19"/>
    </row>
    <row r="937720" spans="13:13">
      <c r="M937720" s="10"/>
    </row>
    <row r="937746" spans="13:13">
      <c r="M937746" s="10"/>
    </row>
    <row r="937747" spans="13:13" ht="13">
      <c r="M937747" s="19"/>
    </row>
    <row r="937748" spans="13:13">
      <c r="M937748" s="10"/>
    </row>
    <row r="937774" spans="13:13">
      <c r="M937774" s="10"/>
    </row>
    <row r="937775" spans="13:13" ht="13">
      <c r="M937775" s="19"/>
    </row>
    <row r="937776" spans="13:13">
      <c r="M937776" s="10"/>
    </row>
    <row r="937802" spans="13:13">
      <c r="M937802" s="10"/>
    </row>
    <row r="937803" spans="13:13" ht="13">
      <c r="M937803" s="19"/>
    </row>
    <row r="937804" spans="13:13">
      <c r="M937804" s="10"/>
    </row>
    <row r="937830" spans="13:13">
      <c r="M937830" s="10"/>
    </row>
    <row r="937831" spans="13:13" ht="13">
      <c r="M937831" s="19"/>
    </row>
    <row r="937832" spans="13:13">
      <c r="M937832" s="10"/>
    </row>
    <row r="937858" spans="13:13">
      <c r="M937858" s="10"/>
    </row>
    <row r="937859" spans="13:13" ht="13">
      <c r="M937859" s="19"/>
    </row>
    <row r="937860" spans="13:13">
      <c r="M937860" s="10"/>
    </row>
    <row r="937886" spans="13:13">
      <c r="M937886" s="10"/>
    </row>
    <row r="937887" spans="13:13" ht="13">
      <c r="M937887" s="19"/>
    </row>
    <row r="937888" spans="13:13">
      <c r="M937888" s="10"/>
    </row>
    <row r="937914" spans="13:13">
      <c r="M937914" s="10"/>
    </row>
    <row r="937915" spans="13:13" ht="13">
      <c r="M937915" s="19"/>
    </row>
    <row r="937916" spans="13:13">
      <c r="M937916" s="10"/>
    </row>
    <row r="937942" spans="13:13">
      <c r="M937942" s="10"/>
    </row>
    <row r="937943" spans="13:13" ht="13">
      <c r="M937943" s="19"/>
    </row>
    <row r="937944" spans="13:13">
      <c r="M937944" s="10"/>
    </row>
    <row r="937970" spans="13:13">
      <c r="M937970" s="10"/>
    </row>
    <row r="937971" spans="13:13" ht="13">
      <c r="M937971" s="19"/>
    </row>
    <row r="937972" spans="13:13">
      <c r="M937972" s="10"/>
    </row>
    <row r="937998" spans="13:13">
      <c r="M937998" s="10"/>
    </row>
    <row r="937999" spans="13:13" ht="13">
      <c r="M937999" s="19"/>
    </row>
    <row r="938000" spans="13:13">
      <c r="M938000" s="10"/>
    </row>
    <row r="938026" spans="13:13">
      <c r="M938026" s="10"/>
    </row>
    <row r="938027" spans="13:13" ht="13">
      <c r="M938027" s="19"/>
    </row>
    <row r="938028" spans="13:13">
      <c r="M938028" s="10"/>
    </row>
    <row r="938054" spans="13:13">
      <c r="M938054" s="10"/>
    </row>
    <row r="938055" spans="13:13" ht="13">
      <c r="M938055" s="19"/>
    </row>
    <row r="938056" spans="13:13">
      <c r="M938056" s="10"/>
    </row>
    <row r="938082" spans="13:13">
      <c r="M938082" s="10"/>
    </row>
    <row r="938083" spans="13:13" ht="13">
      <c r="M938083" s="19"/>
    </row>
    <row r="938084" spans="13:13">
      <c r="M938084" s="10"/>
    </row>
    <row r="938110" spans="13:13">
      <c r="M938110" s="10"/>
    </row>
    <row r="938111" spans="13:13" ht="13">
      <c r="M938111" s="19"/>
    </row>
    <row r="938112" spans="13:13">
      <c r="M938112" s="10"/>
    </row>
    <row r="938138" spans="13:13">
      <c r="M938138" s="10"/>
    </row>
    <row r="938139" spans="13:13" ht="13">
      <c r="M938139" s="19"/>
    </row>
    <row r="938140" spans="13:13">
      <c r="M938140" s="10"/>
    </row>
    <row r="938166" spans="13:13">
      <c r="M938166" s="10"/>
    </row>
    <row r="938167" spans="13:13" ht="13">
      <c r="M938167" s="19"/>
    </row>
    <row r="938168" spans="13:13">
      <c r="M938168" s="10"/>
    </row>
    <row r="938194" spans="13:13">
      <c r="M938194" s="10"/>
    </row>
    <row r="938195" spans="13:13" ht="13">
      <c r="M938195" s="19"/>
    </row>
    <row r="938196" spans="13:13">
      <c r="M938196" s="10"/>
    </row>
    <row r="938222" spans="13:13">
      <c r="M938222" s="10"/>
    </row>
    <row r="938223" spans="13:13" ht="13">
      <c r="M938223" s="19"/>
    </row>
    <row r="938224" spans="13:13">
      <c r="M938224" s="10"/>
    </row>
    <row r="938250" spans="13:13">
      <c r="M938250" s="10"/>
    </row>
    <row r="938251" spans="13:13" ht="13">
      <c r="M938251" s="19"/>
    </row>
    <row r="938252" spans="13:13">
      <c r="M938252" s="10"/>
    </row>
    <row r="938278" spans="13:13">
      <c r="M938278" s="10"/>
    </row>
    <row r="938279" spans="13:13" ht="13">
      <c r="M938279" s="19"/>
    </row>
    <row r="938280" spans="13:13">
      <c r="M938280" s="10"/>
    </row>
    <row r="938306" spans="13:13">
      <c r="M938306" s="10"/>
    </row>
    <row r="938307" spans="13:13" ht="13">
      <c r="M938307" s="19"/>
    </row>
    <row r="938308" spans="13:13">
      <c r="M938308" s="10"/>
    </row>
    <row r="938334" spans="13:13">
      <c r="M938334" s="10"/>
    </row>
    <row r="938335" spans="13:13" ht="13">
      <c r="M938335" s="19"/>
    </row>
    <row r="938336" spans="13:13">
      <c r="M938336" s="10"/>
    </row>
    <row r="938362" spans="13:13">
      <c r="M938362" s="10"/>
    </row>
    <row r="938363" spans="13:13" ht="13">
      <c r="M938363" s="19"/>
    </row>
    <row r="938364" spans="13:13">
      <c r="M938364" s="10"/>
    </row>
    <row r="938390" spans="13:13">
      <c r="M938390" s="10"/>
    </row>
    <row r="938391" spans="13:13" ht="13">
      <c r="M938391" s="19"/>
    </row>
    <row r="938392" spans="13:13">
      <c r="M938392" s="10"/>
    </row>
    <row r="938418" spans="13:13">
      <c r="M938418" s="10"/>
    </row>
    <row r="938419" spans="13:13" ht="13">
      <c r="M938419" s="19"/>
    </row>
    <row r="938420" spans="13:13">
      <c r="M938420" s="10"/>
    </row>
    <row r="938446" spans="13:13">
      <c r="M938446" s="10"/>
    </row>
    <row r="938447" spans="13:13" ht="13">
      <c r="M938447" s="19"/>
    </row>
    <row r="938448" spans="13:13">
      <c r="M938448" s="10"/>
    </row>
    <row r="938474" spans="13:13">
      <c r="M938474" s="10"/>
    </row>
    <row r="938475" spans="13:13" ht="13">
      <c r="M938475" s="19"/>
    </row>
    <row r="938476" spans="13:13">
      <c r="M938476" s="10"/>
    </row>
    <row r="938502" spans="13:13">
      <c r="M938502" s="10"/>
    </row>
    <row r="938503" spans="13:13" ht="13">
      <c r="M938503" s="19"/>
    </row>
    <row r="938504" spans="13:13">
      <c r="M938504" s="10"/>
    </row>
    <row r="938530" spans="13:13">
      <c r="M938530" s="10"/>
    </row>
    <row r="938531" spans="13:13" ht="13">
      <c r="M938531" s="19"/>
    </row>
    <row r="938532" spans="13:13">
      <c r="M938532" s="10"/>
    </row>
    <row r="938558" spans="13:13">
      <c r="M938558" s="10"/>
    </row>
    <row r="938559" spans="13:13" ht="13">
      <c r="M938559" s="19"/>
    </row>
    <row r="938560" spans="13:13">
      <c r="M938560" s="10"/>
    </row>
    <row r="938586" spans="13:13">
      <c r="M938586" s="10"/>
    </row>
    <row r="938587" spans="13:13" ht="13">
      <c r="M938587" s="19"/>
    </row>
    <row r="938588" spans="13:13">
      <c r="M938588" s="10"/>
    </row>
    <row r="938614" spans="13:13">
      <c r="M938614" s="10"/>
    </row>
    <row r="938615" spans="13:13" ht="13">
      <c r="M938615" s="19"/>
    </row>
    <row r="938616" spans="13:13">
      <c r="M938616" s="10"/>
    </row>
    <row r="938642" spans="13:13">
      <c r="M938642" s="10"/>
    </row>
    <row r="938643" spans="13:13" ht="13">
      <c r="M938643" s="19"/>
    </row>
    <row r="938644" spans="13:13">
      <c r="M938644" s="10"/>
    </row>
    <row r="938670" spans="13:13">
      <c r="M938670" s="10"/>
    </row>
    <row r="938671" spans="13:13" ht="13">
      <c r="M938671" s="19"/>
    </row>
    <row r="938672" spans="13:13">
      <c r="M938672" s="10"/>
    </row>
    <row r="938698" spans="13:13">
      <c r="M938698" s="10"/>
    </row>
    <row r="938699" spans="13:13" ht="13">
      <c r="M938699" s="19"/>
    </row>
    <row r="938700" spans="13:13">
      <c r="M938700" s="10"/>
    </row>
    <row r="938726" spans="13:13">
      <c r="M938726" s="10"/>
    </row>
    <row r="938727" spans="13:13" ht="13">
      <c r="M938727" s="19"/>
    </row>
    <row r="938728" spans="13:13">
      <c r="M938728" s="10"/>
    </row>
    <row r="938754" spans="13:13">
      <c r="M938754" s="10"/>
    </row>
    <row r="938755" spans="13:13" ht="13">
      <c r="M938755" s="19"/>
    </row>
    <row r="938756" spans="13:13">
      <c r="M938756" s="10"/>
    </row>
    <row r="938782" spans="13:13">
      <c r="M938782" s="10"/>
    </row>
    <row r="938783" spans="13:13" ht="13">
      <c r="M938783" s="19"/>
    </row>
    <row r="938784" spans="13:13">
      <c r="M938784" s="10"/>
    </row>
    <row r="938810" spans="13:13">
      <c r="M938810" s="10"/>
    </row>
    <row r="938811" spans="13:13" ht="13">
      <c r="M938811" s="19"/>
    </row>
    <row r="938812" spans="13:13">
      <c r="M938812" s="10"/>
    </row>
    <row r="938838" spans="13:13">
      <c r="M938838" s="10"/>
    </row>
    <row r="938839" spans="13:13" ht="13">
      <c r="M938839" s="19"/>
    </row>
    <row r="938840" spans="13:13">
      <c r="M938840" s="10"/>
    </row>
    <row r="938866" spans="13:13">
      <c r="M938866" s="10"/>
    </row>
    <row r="938867" spans="13:13" ht="13">
      <c r="M938867" s="19"/>
    </row>
    <row r="938868" spans="13:13">
      <c r="M938868" s="10"/>
    </row>
    <row r="938894" spans="13:13">
      <c r="M938894" s="10"/>
    </row>
    <row r="938895" spans="13:13" ht="13">
      <c r="M938895" s="19"/>
    </row>
    <row r="938896" spans="13:13">
      <c r="M938896" s="10"/>
    </row>
    <row r="938922" spans="13:13">
      <c r="M938922" s="10"/>
    </row>
    <row r="938923" spans="13:13" ht="13">
      <c r="M938923" s="19"/>
    </row>
    <row r="938924" spans="13:13">
      <c r="M938924" s="10"/>
    </row>
    <row r="938950" spans="13:13">
      <c r="M938950" s="10"/>
    </row>
    <row r="938951" spans="13:13" ht="13">
      <c r="M938951" s="19"/>
    </row>
    <row r="938952" spans="13:13">
      <c r="M938952" s="10"/>
    </row>
    <row r="938978" spans="13:13">
      <c r="M938978" s="10"/>
    </row>
    <row r="938979" spans="13:13" ht="13">
      <c r="M938979" s="19"/>
    </row>
    <row r="938980" spans="13:13">
      <c r="M938980" s="10"/>
    </row>
    <row r="939006" spans="13:13">
      <c r="M939006" s="10"/>
    </row>
    <row r="939007" spans="13:13" ht="13">
      <c r="M939007" s="19"/>
    </row>
    <row r="939008" spans="13:13">
      <c r="M939008" s="10"/>
    </row>
    <row r="939034" spans="13:13">
      <c r="M939034" s="10"/>
    </row>
    <row r="939035" spans="13:13" ht="13">
      <c r="M939035" s="19"/>
    </row>
    <row r="939036" spans="13:13">
      <c r="M939036" s="10"/>
    </row>
    <row r="939062" spans="13:13">
      <c r="M939062" s="10"/>
    </row>
    <row r="939063" spans="13:13" ht="13">
      <c r="M939063" s="19"/>
    </row>
    <row r="939064" spans="13:13">
      <c r="M939064" s="10"/>
    </row>
    <row r="939090" spans="13:13">
      <c r="M939090" s="10"/>
    </row>
    <row r="939091" spans="13:13" ht="13">
      <c r="M939091" s="19"/>
    </row>
    <row r="939092" spans="13:13">
      <c r="M939092" s="10"/>
    </row>
    <row r="939118" spans="13:13">
      <c r="M939118" s="10"/>
    </row>
    <row r="939119" spans="13:13" ht="13">
      <c r="M939119" s="19"/>
    </row>
    <row r="939120" spans="13:13">
      <c r="M939120" s="10"/>
    </row>
    <row r="939146" spans="13:13">
      <c r="M939146" s="10"/>
    </row>
    <row r="939147" spans="13:13" ht="13">
      <c r="M939147" s="19"/>
    </row>
    <row r="939148" spans="13:13">
      <c r="M939148" s="10"/>
    </row>
    <row r="939174" spans="13:13">
      <c r="M939174" s="10"/>
    </row>
    <row r="939175" spans="13:13" ht="13">
      <c r="M939175" s="19"/>
    </row>
    <row r="939176" spans="13:13">
      <c r="M939176" s="10"/>
    </row>
    <row r="939202" spans="13:13">
      <c r="M939202" s="10"/>
    </row>
    <row r="939203" spans="13:13" ht="13">
      <c r="M939203" s="19"/>
    </row>
    <row r="939204" spans="13:13">
      <c r="M939204" s="10"/>
    </row>
    <row r="939230" spans="13:13">
      <c r="M939230" s="10"/>
    </row>
    <row r="939231" spans="13:13" ht="13">
      <c r="M939231" s="19"/>
    </row>
    <row r="939232" spans="13:13">
      <c r="M939232" s="10"/>
    </row>
    <row r="939258" spans="13:13">
      <c r="M939258" s="10"/>
    </row>
    <row r="939259" spans="13:13" ht="13">
      <c r="M939259" s="19"/>
    </row>
    <row r="939260" spans="13:13">
      <c r="M939260" s="10"/>
    </row>
    <row r="939286" spans="13:13">
      <c r="M939286" s="10"/>
    </row>
    <row r="939287" spans="13:13" ht="13">
      <c r="M939287" s="19"/>
    </row>
    <row r="939288" spans="13:13">
      <c r="M939288" s="10"/>
    </row>
    <row r="939314" spans="13:13">
      <c r="M939314" s="10"/>
    </row>
    <row r="939315" spans="13:13" ht="13">
      <c r="M939315" s="19"/>
    </row>
    <row r="939316" spans="13:13">
      <c r="M939316" s="10"/>
    </row>
    <row r="939342" spans="13:13">
      <c r="M939342" s="10"/>
    </row>
    <row r="939343" spans="13:13" ht="13">
      <c r="M939343" s="19"/>
    </row>
    <row r="939344" spans="13:13">
      <c r="M939344" s="10"/>
    </row>
    <row r="939370" spans="13:13">
      <c r="M939370" s="10"/>
    </row>
    <row r="939371" spans="13:13" ht="13">
      <c r="M939371" s="19"/>
    </row>
    <row r="939372" spans="13:13">
      <c r="M939372" s="10"/>
    </row>
    <row r="939398" spans="13:13">
      <c r="M939398" s="10"/>
    </row>
    <row r="939399" spans="13:13" ht="13">
      <c r="M939399" s="19"/>
    </row>
    <row r="939400" spans="13:13">
      <c r="M939400" s="10"/>
    </row>
    <row r="939426" spans="13:13">
      <c r="M939426" s="10"/>
    </row>
    <row r="939427" spans="13:13" ht="13">
      <c r="M939427" s="19"/>
    </row>
    <row r="939428" spans="13:13">
      <c r="M939428" s="10"/>
    </row>
    <row r="939454" spans="13:13">
      <c r="M939454" s="10"/>
    </row>
    <row r="939455" spans="13:13" ht="13">
      <c r="M939455" s="19"/>
    </row>
    <row r="939456" spans="13:13">
      <c r="M939456" s="10"/>
    </row>
    <row r="939482" spans="13:13">
      <c r="M939482" s="10"/>
    </row>
    <row r="939483" spans="13:13" ht="13">
      <c r="M939483" s="19"/>
    </row>
    <row r="939484" spans="13:13">
      <c r="M939484" s="10"/>
    </row>
    <row r="939510" spans="13:13">
      <c r="M939510" s="10"/>
    </row>
    <row r="939511" spans="13:13" ht="13">
      <c r="M939511" s="19"/>
    </row>
    <row r="939512" spans="13:13">
      <c r="M939512" s="10"/>
    </row>
    <row r="939538" spans="13:13">
      <c r="M939538" s="10"/>
    </row>
    <row r="939539" spans="13:13" ht="13">
      <c r="M939539" s="19"/>
    </row>
    <row r="939540" spans="13:13">
      <c r="M939540" s="10"/>
    </row>
    <row r="939566" spans="13:13">
      <c r="M939566" s="10"/>
    </row>
    <row r="939567" spans="13:13" ht="13">
      <c r="M939567" s="19"/>
    </row>
    <row r="939568" spans="13:13">
      <c r="M939568" s="10"/>
    </row>
    <row r="939594" spans="13:13">
      <c r="M939594" s="10"/>
    </row>
    <row r="939595" spans="13:13" ht="13">
      <c r="M939595" s="19"/>
    </row>
    <row r="939596" spans="13:13">
      <c r="M939596" s="10"/>
    </row>
    <row r="939622" spans="13:13">
      <c r="M939622" s="10"/>
    </row>
    <row r="939623" spans="13:13" ht="13">
      <c r="M939623" s="19"/>
    </row>
    <row r="939624" spans="13:13">
      <c r="M939624" s="10"/>
    </row>
    <row r="939650" spans="13:13">
      <c r="M939650" s="10"/>
    </row>
    <row r="939651" spans="13:13" ht="13">
      <c r="M939651" s="19"/>
    </row>
    <row r="939652" spans="13:13">
      <c r="M939652" s="10"/>
    </row>
    <row r="939678" spans="13:13">
      <c r="M939678" s="10"/>
    </row>
    <row r="939679" spans="13:13" ht="13">
      <c r="M939679" s="19"/>
    </row>
    <row r="939680" spans="13:13">
      <c r="M939680" s="10"/>
    </row>
    <row r="939706" spans="13:13">
      <c r="M939706" s="10"/>
    </row>
    <row r="939707" spans="13:13" ht="13">
      <c r="M939707" s="19"/>
    </row>
    <row r="939708" spans="13:13">
      <c r="M939708" s="10"/>
    </row>
    <row r="939734" spans="13:13">
      <c r="M939734" s="10"/>
    </row>
    <row r="939735" spans="13:13" ht="13">
      <c r="M939735" s="19"/>
    </row>
    <row r="939736" spans="13:13">
      <c r="M939736" s="10"/>
    </row>
    <row r="939762" spans="13:13">
      <c r="M939762" s="10"/>
    </row>
    <row r="939763" spans="13:13" ht="13">
      <c r="M939763" s="19"/>
    </row>
    <row r="939764" spans="13:13">
      <c r="M939764" s="10"/>
    </row>
    <row r="939790" spans="13:13">
      <c r="M939790" s="10"/>
    </row>
    <row r="939791" spans="13:13" ht="13">
      <c r="M939791" s="19"/>
    </row>
    <row r="939792" spans="13:13">
      <c r="M939792" s="10"/>
    </row>
    <row r="939818" spans="13:13">
      <c r="M939818" s="10"/>
    </row>
    <row r="939819" spans="13:13" ht="13">
      <c r="M939819" s="19"/>
    </row>
    <row r="939820" spans="13:13">
      <c r="M939820" s="10"/>
    </row>
    <row r="939846" spans="13:13">
      <c r="M939846" s="10"/>
    </row>
    <row r="939847" spans="13:13" ht="13">
      <c r="M939847" s="19"/>
    </row>
    <row r="939848" spans="13:13">
      <c r="M939848" s="10"/>
    </row>
    <row r="939874" spans="13:13">
      <c r="M939874" s="10"/>
    </row>
    <row r="939875" spans="13:13" ht="13">
      <c r="M939875" s="19"/>
    </row>
    <row r="939876" spans="13:13">
      <c r="M939876" s="10"/>
    </row>
    <row r="939902" spans="13:13">
      <c r="M939902" s="10"/>
    </row>
    <row r="939903" spans="13:13" ht="13">
      <c r="M939903" s="19"/>
    </row>
    <row r="939904" spans="13:13">
      <c r="M939904" s="10"/>
    </row>
    <row r="939930" spans="13:13">
      <c r="M939930" s="10"/>
    </row>
    <row r="939931" spans="13:13" ht="13">
      <c r="M939931" s="19"/>
    </row>
    <row r="939932" spans="13:13">
      <c r="M939932" s="10"/>
    </row>
    <row r="939958" spans="13:13">
      <c r="M939958" s="10"/>
    </row>
    <row r="939959" spans="13:13" ht="13">
      <c r="M939959" s="19"/>
    </row>
    <row r="939960" spans="13:13">
      <c r="M939960" s="10"/>
    </row>
    <row r="939986" spans="13:13">
      <c r="M939986" s="10"/>
    </row>
    <row r="939987" spans="13:13" ht="13">
      <c r="M939987" s="19"/>
    </row>
    <row r="939988" spans="13:13">
      <c r="M939988" s="10"/>
    </row>
    <row r="940014" spans="13:13">
      <c r="M940014" s="10"/>
    </row>
    <row r="940015" spans="13:13" ht="13">
      <c r="M940015" s="19"/>
    </row>
    <row r="940016" spans="13:13">
      <c r="M940016" s="10"/>
    </row>
    <row r="940042" spans="13:13">
      <c r="M940042" s="10"/>
    </row>
    <row r="940043" spans="13:13" ht="13">
      <c r="M940043" s="19"/>
    </row>
    <row r="940044" spans="13:13">
      <c r="M940044" s="10"/>
    </row>
    <row r="940070" spans="13:13">
      <c r="M940070" s="10"/>
    </row>
    <row r="940071" spans="13:13" ht="13">
      <c r="M940071" s="19"/>
    </row>
    <row r="940072" spans="13:13">
      <c r="M940072" s="10"/>
    </row>
    <row r="940098" spans="13:13">
      <c r="M940098" s="10"/>
    </row>
    <row r="940099" spans="13:13" ht="13">
      <c r="M940099" s="19"/>
    </row>
    <row r="940100" spans="13:13">
      <c r="M940100" s="10"/>
    </row>
    <row r="940126" spans="13:13">
      <c r="M940126" s="10"/>
    </row>
    <row r="940127" spans="13:13" ht="13">
      <c r="M940127" s="19"/>
    </row>
    <row r="940128" spans="13:13">
      <c r="M940128" s="10"/>
    </row>
    <row r="940154" spans="13:13">
      <c r="M940154" s="10"/>
    </row>
    <row r="940155" spans="13:13" ht="13">
      <c r="M940155" s="19"/>
    </row>
    <row r="940156" spans="13:13">
      <c r="M940156" s="10"/>
    </row>
    <row r="940182" spans="13:13">
      <c r="M940182" s="10"/>
    </row>
    <row r="940183" spans="13:13" ht="13">
      <c r="M940183" s="19"/>
    </row>
    <row r="940184" spans="13:13">
      <c r="M940184" s="10"/>
    </row>
    <row r="940210" spans="13:13">
      <c r="M940210" s="10"/>
    </row>
    <row r="940211" spans="13:13" ht="13">
      <c r="M940211" s="19"/>
    </row>
    <row r="940212" spans="13:13">
      <c r="M940212" s="10"/>
    </row>
    <row r="940238" spans="13:13">
      <c r="M940238" s="10"/>
    </row>
    <row r="940239" spans="13:13" ht="13">
      <c r="M940239" s="19"/>
    </row>
    <row r="940240" spans="13:13">
      <c r="M940240" s="10"/>
    </row>
    <row r="940266" spans="13:13">
      <c r="M940266" s="10"/>
    </row>
    <row r="940267" spans="13:13" ht="13">
      <c r="M940267" s="19"/>
    </row>
    <row r="940268" spans="13:13">
      <c r="M940268" s="10"/>
    </row>
    <row r="940294" spans="13:13">
      <c r="M940294" s="10"/>
    </row>
    <row r="940295" spans="13:13" ht="13">
      <c r="M940295" s="19"/>
    </row>
    <row r="940296" spans="13:13">
      <c r="M940296" s="10"/>
    </row>
    <row r="940322" spans="13:13">
      <c r="M940322" s="10"/>
    </row>
    <row r="940323" spans="13:13" ht="13">
      <c r="M940323" s="19"/>
    </row>
    <row r="940324" spans="13:13">
      <c r="M940324" s="10"/>
    </row>
    <row r="940350" spans="13:13">
      <c r="M940350" s="10"/>
    </row>
    <row r="940351" spans="13:13" ht="13">
      <c r="M940351" s="19"/>
    </row>
    <row r="940352" spans="13:13">
      <c r="M940352" s="10"/>
    </row>
    <row r="940378" spans="13:13">
      <c r="M940378" s="10"/>
    </row>
    <row r="940379" spans="13:13" ht="13">
      <c r="M940379" s="19"/>
    </row>
    <row r="940380" spans="13:13">
      <c r="M940380" s="10"/>
    </row>
    <row r="940406" spans="13:13">
      <c r="M940406" s="10"/>
    </row>
    <row r="940407" spans="13:13" ht="13">
      <c r="M940407" s="19"/>
    </row>
    <row r="940408" spans="13:13">
      <c r="M940408" s="10"/>
    </row>
    <row r="940434" spans="13:13">
      <c r="M940434" s="10"/>
    </row>
    <row r="940435" spans="13:13" ht="13">
      <c r="M940435" s="19"/>
    </row>
    <row r="940436" spans="13:13">
      <c r="M940436" s="10"/>
    </row>
    <row r="940462" spans="13:13">
      <c r="M940462" s="10"/>
    </row>
    <row r="940463" spans="13:13" ht="13">
      <c r="M940463" s="19"/>
    </row>
    <row r="940464" spans="13:13">
      <c r="M940464" s="10"/>
    </row>
    <row r="940490" spans="13:13">
      <c r="M940490" s="10"/>
    </row>
    <row r="940491" spans="13:13" ht="13">
      <c r="M940491" s="19"/>
    </row>
    <row r="940492" spans="13:13">
      <c r="M940492" s="10"/>
    </row>
    <row r="940518" spans="13:13">
      <c r="M940518" s="10"/>
    </row>
    <row r="940519" spans="13:13" ht="13">
      <c r="M940519" s="19"/>
    </row>
    <row r="940520" spans="13:13">
      <c r="M940520" s="10"/>
    </row>
    <row r="940546" spans="13:13">
      <c r="M940546" s="10"/>
    </row>
    <row r="940547" spans="13:13" ht="13">
      <c r="M940547" s="19"/>
    </row>
    <row r="940548" spans="13:13">
      <c r="M940548" s="10"/>
    </row>
    <row r="940574" spans="13:13">
      <c r="M940574" s="10"/>
    </row>
    <row r="940575" spans="13:13" ht="13">
      <c r="M940575" s="19"/>
    </row>
    <row r="940576" spans="13:13">
      <c r="M940576" s="10"/>
    </row>
    <row r="940602" spans="13:13">
      <c r="M940602" s="10"/>
    </row>
    <row r="940603" spans="13:13" ht="13">
      <c r="M940603" s="19"/>
    </row>
    <row r="940604" spans="13:13">
      <c r="M940604" s="10"/>
    </row>
    <row r="940630" spans="13:13">
      <c r="M940630" s="10"/>
    </row>
    <row r="940631" spans="13:13" ht="13">
      <c r="M940631" s="19"/>
    </row>
    <row r="940632" spans="13:13">
      <c r="M940632" s="10"/>
    </row>
    <row r="940658" spans="13:13">
      <c r="M940658" s="10"/>
    </row>
    <row r="940659" spans="13:13" ht="13">
      <c r="M940659" s="19"/>
    </row>
    <row r="940660" spans="13:13">
      <c r="M940660" s="10"/>
    </row>
    <row r="940686" spans="13:13">
      <c r="M940686" s="10"/>
    </row>
    <row r="940687" spans="13:13" ht="13">
      <c r="M940687" s="19"/>
    </row>
    <row r="940688" spans="13:13">
      <c r="M940688" s="10"/>
    </row>
    <row r="940714" spans="13:13">
      <c r="M940714" s="10"/>
    </row>
    <row r="940715" spans="13:13" ht="13">
      <c r="M940715" s="19"/>
    </row>
    <row r="940716" spans="13:13">
      <c r="M940716" s="10"/>
    </row>
    <row r="940742" spans="13:13">
      <c r="M940742" s="10"/>
    </row>
    <row r="940743" spans="13:13" ht="13">
      <c r="M940743" s="19"/>
    </row>
    <row r="940744" spans="13:13">
      <c r="M940744" s="10"/>
    </row>
    <row r="940770" spans="13:13">
      <c r="M940770" s="10"/>
    </row>
    <row r="940771" spans="13:13" ht="13">
      <c r="M940771" s="19"/>
    </row>
    <row r="940772" spans="13:13">
      <c r="M940772" s="10"/>
    </row>
    <row r="940798" spans="13:13">
      <c r="M940798" s="10"/>
    </row>
    <row r="940799" spans="13:13" ht="13">
      <c r="M940799" s="19"/>
    </row>
    <row r="940800" spans="13:13">
      <c r="M940800" s="10"/>
    </row>
    <row r="940826" spans="13:13">
      <c r="M940826" s="10"/>
    </row>
    <row r="940827" spans="13:13" ht="13">
      <c r="M940827" s="19"/>
    </row>
    <row r="940828" spans="13:13">
      <c r="M940828" s="10"/>
    </row>
    <row r="940854" spans="13:13">
      <c r="M940854" s="10"/>
    </row>
    <row r="940855" spans="13:13" ht="13">
      <c r="M940855" s="19"/>
    </row>
    <row r="940856" spans="13:13">
      <c r="M940856" s="10"/>
    </row>
    <row r="940882" spans="13:13">
      <c r="M940882" s="10"/>
    </row>
    <row r="940883" spans="13:13" ht="13">
      <c r="M940883" s="19"/>
    </row>
    <row r="940884" spans="13:13">
      <c r="M940884" s="10"/>
    </row>
    <row r="940910" spans="13:13">
      <c r="M940910" s="10"/>
    </row>
    <row r="940911" spans="13:13" ht="13">
      <c r="M940911" s="19"/>
    </row>
    <row r="940912" spans="13:13">
      <c r="M940912" s="10"/>
    </row>
    <row r="940938" spans="13:13">
      <c r="M940938" s="10"/>
    </row>
    <row r="940939" spans="13:13" ht="13">
      <c r="M940939" s="19"/>
    </row>
    <row r="940940" spans="13:13">
      <c r="M940940" s="10"/>
    </row>
    <row r="940966" spans="13:13">
      <c r="M940966" s="10"/>
    </row>
    <row r="940967" spans="13:13" ht="13">
      <c r="M940967" s="19"/>
    </row>
    <row r="940968" spans="13:13">
      <c r="M940968" s="10"/>
    </row>
    <row r="940994" spans="13:13">
      <c r="M940994" s="10"/>
    </row>
    <row r="940995" spans="13:13" ht="13">
      <c r="M940995" s="19"/>
    </row>
    <row r="940996" spans="13:13">
      <c r="M940996" s="10"/>
    </row>
    <row r="941022" spans="13:13">
      <c r="M941022" s="10"/>
    </row>
    <row r="941023" spans="13:13" ht="13">
      <c r="M941023" s="19"/>
    </row>
    <row r="941024" spans="13:13">
      <c r="M941024" s="10"/>
    </row>
    <row r="941050" spans="13:13">
      <c r="M941050" s="10"/>
    </row>
    <row r="941051" spans="13:13" ht="13">
      <c r="M941051" s="19"/>
    </row>
    <row r="941052" spans="13:13">
      <c r="M941052" s="10"/>
    </row>
    <row r="941078" spans="13:13">
      <c r="M941078" s="10"/>
    </row>
    <row r="941079" spans="13:13" ht="13">
      <c r="M941079" s="19"/>
    </row>
    <row r="941080" spans="13:13">
      <c r="M941080" s="10"/>
    </row>
    <row r="941106" spans="13:13">
      <c r="M941106" s="10"/>
    </row>
    <row r="941107" spans="13:13" ht="13">
      <c r="M941107" s="19"/>
    </row>
    <row r="941108" spans="13:13">
      <c r="M941108" s="10"/>
    </row>
    <row r="941134" spans="13:13">
      <c r="M941134" s="10"/>
    </row>
    <row r="941135" spans="13:13" ht="13">
      <c r="M941135" s="19"/>
    </row>
    <row r="941136" spans="13:13">
      <c r="M941136" s="10"/>
    </row>
    <row r="941162" spans="13:13">
      <c r="M941162" s="10"/>
    </row>
    <row r="941163" spans="13:13" ht="13">
      <c r="M941163" s="19"/>
    </row>
    <row r="941164" spans="13:13">
      <c r="M941164" s="10"/>
    </row>
    <row r="941190" spans="13:13">
      <c r="M941190" s="10"/>
    </row>
    <row r="941191" spans="13:13" ht="13">
      <c r="M941191" s="19"/>
    </row>
    <row r="941192" spans="13:13">
      <c r="M941192" s="10"/>
    </row>
    <row r="941218" spans="13:13">
      <c r="M941218" s="10"/>
    </row>
    <row r="941219" spans="13:13" ht="13">
      <c r="M941219" s="19"/>
    </row>
    <row r="941220" spans="13:13">
      <c r="M941220" s="10"/>
    </row>
    <row r="941246" spans="13:13">
      <c r="M941246" s="10"/>
    </row>
    <row r="941247" spans="13:13" ht="13">
      <c r="M941247" s="19"/>
    </row>
    <row r="941248" spans="13:13">
      <c r="M941248" s="10"/>
    </row>
    <row r="941274" spans="13:13">
      <c r="M941274" s="10"/>
    </row>
    <row r="941275" spans="13:13" ht="13">
      <c r="M941275" s="19"/>
    </row>
    <row r="941276" spans="13:13">
      <c r="M941276" s="10"/>
    </row>
    <row r="941302" spans="13:13">
      <c r="M941302" s="10"/>
    </row>
    <row r="941303" spans="13:13" ht="13">
      <c r="M941303" s="19"/>
    </row>
    <row r="941304" spans="13:13">
      <c r="M941304" s="10"/>
    </row>
    <row r="941330" spans="13:13">
      <c r="M941330" s="10"/>
    </row>
    <row r="941331" spans="13:13" ht="13">
      <c r="M941331" s="19"/>
    </row>
    <row r="941332" spans="13:13">
      <c r="M941332" s="10"/>
    </row>
    <row r="941358" spans="13:13">
      <c r="M941358" s="10"/>
    </row>
    <row r="941359" spans="13:13" ht="13">
      <c r="M941359" s="19"/>
    </row>
    <row r="941360" spans="13:13">
      <c r="M941360" s="10"/>
    </row>
    <row r="941386" spans="13:13">
      <c r="M941386" s="10"/>
    </row>
    <row r="941387" spans="13:13" ht="13">
      <c r="M941387" s="19"/>
    </row>
    <row r="941388" spans="13:13">
      <c r="M941388" s="10"/>
    </row>
    <row r="941414" spans="13:13">
      <c r="M941414" s="10"/>
    </row>
    <row r="941415" spans="13:13" ht="13">
      <c r="M941415" s="19"/>
    </row>
    <row r="941416" spans="13:13">
      <c r="M941416" s="10"/>
    </row>
    <row r="941442" spans="13:13">
      <c r="M941442" s="10"/>
    </row>
    <row r="941443" spans="13:13" ht="13">
      <c r="M941443" s="19"/>
    </row>
    <row r="941444" spans="13:13">
      <c r="M941444" s="10"/>
    </row>
    <row r="941470" spans="13:13">
      <c r="M941470" s="10"/>
    </row>
    <row r="941471" spans="13:13" ht="13">
      <c r="M941471" s="19"/>
    </row>
    <row r="941472" spans="13:13">
      <c r="M941472" s="10"/>
    </row>
    <row r="941498" spans="13:13">
      <c r="M941498" s="10"/>
    </row>
    <row r="941499" spans="13:13" ht="13">
      <c r="M941499" s="19"/>
    </row>
    <row r="941500" spans="13:13">
      <c r="M941500" s="10"/>
    </row>
    <row r="941526" spans="13:13">
      <c r="M941526" s="10"/>
    </row>
    <row r="941527" spans="13:13" ht="13">
      <c r="M941527" s="19"/>
    </row>
    <row r="941528" spans="13:13">
      <c r="M941528" s="10"/>
    </row>
    <row r="941554" spans="13:13">
      <c r="M941554" s="10"/>
    </row>
    <row r="941555" spans="13:13" ht="13">
      <c r="M941555" s="19"/>
    </row>
    <row r="941556" spans="13:13">
      <c r="M941556" s="10"/>
    </row>
    <row r="941582" spans="13:13">
      <c r="M941582" s="10"/>
    </row>
    <row r="941583" spans="13:13" ht="13">
      <c r="M941583" s="19"/>
    </row>
    <row r="941584" spans="13:13">
      <c r="M941584" s="10"/>
    </row>
    <row r="941610" spans="13:13">
      <c r="M941610" s="10"/>
    </row>
    <row r="941611" spans="13:13" ht="13">
      <c r="M941611" s="19"/>
    </row>
    <row r="941612" spans="13:13">
      <c r="M941612" s="10"/>
    </row>
    <row r="941638" spans="13:13">
      <c r="M941638" s="10"/>
    </row>
    <row r="941639" spans="13:13" ht="13">
      <c r="M941639" s="19"/>
    </row>
    <row r="941640" spans="13:13">
      <c r="M941640" s="10"/>
    </row>
    <row r="941666" spans="13:13">
      <c r="M941666" s="10"/>
    </row>
    <row r="941667" spans="13:13" ht="13">
      <c r="M941667" s="19"/>
    </row>
    <row r="941668" spans="13:13">
      <c r="M941668" s="10"/>
    </row>
    <row r="941694" spans="13:13">
      <c r="M941694" s="10"/>
    </row>
    <row r="941695" spans="13:13" ht="13">
      <c r="M941695" s="19"/>
    </row>
    <row r="941696" spans="13:13">
      <c r="M941696" s="10"/>
    </row>
    <row r="941722" spans="13:13">
      <c r="M941722" s="10"/>
    </row>
    <row r="941723" spans="13:13" ht="13">
      <c r="M941723" s="19"/>
    </row>
    <row r="941724" spans="13:13">
      <c r="M941724" s="10"/>
    </row>
    <row r="941750" spans="13:13">
      <c r="M941750" s="10"/>
    </row>
    <row r="941751" spans="13:13" ht="13">
      <c r="M941751" s="19"/>
    </row>
    <row r="941752" spans="13:13">
      <c r="M941752" s="10"/>
    </row>
    <row r="941778" spans="13:13">
      <c r="M941778" s="10"/>
    </row>
    <row r="941779" spans="13:13" ht="13">
      <c r="M941779" s="19"/>
    </row>
    <row r="941780" spans="13:13">
      <c r="M941780" s="10"/>
    </row>
    <row r="941806" spans="13:13">
      <c r="M941806" s="10"/>
    </row>
    <row r="941807" spans="13:13" ht="13">
      <c r="M941807" s="19"/>
    </row>
    <row r="941808" spans="13:13">
      <c r="M941808" s="10"/>
    </row>
    <row r="941834" spans="13:13">
      <c r="M941834" s="10"/>
    </row>
    <row r="941835" spans="13:13" ht="13">
      <c r="M941835" s="19"/>
    </row>
    <row r="941836" spans="13:13">
      <c r="M941836" s="10"/>
    </row>
    <row r="941862" spans="13:13">
      <c r="M941862" s="10"/>
    </row>
    <row r="941863" spans="13:13" ht="13">
      <c r="M941863" s="19"/>
    </row>
    <row r="941864" spans="13:13">
      <c r="M941864" s="10"/>
    </row>
    <row r="941890" spans="13:13">
      <c r="M941890" s="10"/>
    </row>
    <row r="941891" spans="13:13" ht="13">
      <c r="M941891" s="19"/>
    </row>
    <row r="941892" spans="13:13">
      <c r="M941892" s="10"/>
    </row>
    <row r="941918" spans="13:13">
      <c r="M941918" s="10"/>
    </row>
    <row r="941919" spans="13:13" ht="13">
      <c r="M941919" s="19"/>
    </row>
    <row r="941920" spans="13:13">
      <c r="M941920" s="10"/>
    </row>
    <row r="941946" spans="13:13">
      <c r="M941946" s="10"/>
    </row>
    <row r="941947" spans="13:13" ht="13">
      <c r="M941947" s="19"/>
    </row>
    <row r="941948" spans="13:13">
      <c r="M941948" s="10"/>
    </row>
    <row r="941974" spans="13:13">
      <c r="M941974" s="10"/>
    </row>
    <row r="941975" spans="13:13" ht="13">
      <c r="M941975" s="19"/>
    </row>
    <row r="941976" spans="13:13">
      <c r="M941976" s="10"/>
    </row>
    <row r="942002" spans="13:13">
      <c r="M942002" s="10"/>
    </row>
    <row r="942003" spans="13:13" ht="13">
      <c r="M942003" s="19"/>
    </row>
    <row r="942004" spans="13:13">
      <c r="M942004" s="10"/>
    </row>
    <row r="942030" spans="13:13">
      <c r="M942030" s="10"/>
    </row>
    <row r="942031" spans="13:13" ht="13">
      <c r="M942031" s="19"/>
    </row>
    <row r="942032" spans="13:13">
      <c r="M942032" s="10"/>
    </row>
    <row r="942058" spans="13:13">
      <c r="M942058" s="10"/>
    </row>
    <row r="942059" spans="13:13" ht="13">
      <c r="M942059" s="19"/>
    </row>
    <row r="942060" spans="13:13">
      <c r="M942060" s="10"/>
    </row>
    <row r="942086" spans="13:13">
      <c r="M942086" s="10"/>
    </row>
    <row r="942087" spans="13:13" ht="13">
      <c r="M942087" s="19"/>
    </row>
    <row r="942088" spans="13:13">
      <c r="M942088" s="10"/>
    </row>
    <row r="942114" spans="13:13">
      <c r="M942114" s="10"/>
    </row>
    <row r="942115" spans="13:13" ht="13">
      <c r="M942115" s="19"/>
    </row>
    <row r="942116" spans="13:13">
      <c r="M942116" s="10"/>
    </row>
    <row r="942142" spans="13:13">
      <c r="M942142" s="10"/>
    </row>
    <row r="942143" spans="13:13" ht="13">
      <c r="M942143" s="19"/>
    </row>
    <row r="942144" spans="13:13">
      <c r="M942144" s="10"/>
    </row>
    <row r="942170" spans="13:13">
      <c r="M942170" s="10"/>
    </row>
    <row r="942171" spans="13:13" ht="13">
      <c r="M942171" s="19"/>
    </row>
    <row r="942172" spans="13:13">
      <c r="M942172" s="10"/>
    </row>
    <row r="942198" spans="13:13">
      <c r="M942198" s="10"/>
    </row>
    <row r="942199" spans="13:13" ht="13">
      <c r="M942199" s="19"/>
    </row>
    <row r="942200" spans="13:13">
      <c r="M942200" s="10"/>
    </row>
    <row r="942226" spans="13:13">
      <c r="M942226" s="10"/>
    </row>
    <row r="942227" spans="13:13" ht="13">
      <c r="M942227" s="19"/>
    </row>
    <row r="942228" spans="13:13">
      <c r="M942228" s="10"/>
    </row>
    <row r="942254" spans="13:13">
      <c r="M942254" s="10"/>
    </row>
    <row r="942255" spans="13:13" ht="13">
      <c r="M942255" s="19"/>
    </row>
    <row r="942256" spans="13:13">
      <c r="M942256" s="10"/>
    </row>
    <row r="942282" spans="13:13">
      <c r="M942282" s="10"/>
    </row>
    <row r="942283" spans="13:13" ht="13">
      <c r="M942283" s="19"/>
    </row>
    <row r="942284" spans="13:13">
      <c r="M942284" s="10"/>
    </row>
    <row r="942310" spans="13:13">
      <c r="M942310" s="10"/>
    </row>
    <row r="942311" spans="13:13" ht="13">
      <c r="M942311" s="19"/>
    </row>
    <row r="942312" spans="13:13">
      <c r="M942312" s="10"/>
    </row>
    <row r="942338" spans="13:13">
      <c r="M942338" s="10"/>
    </row>
    <row r="942339" spans="13:13" ht="13">
      <c r="M942339" s="19"/>
    </row>
    <row r="942340" spans="13:13">
      <c r="M942340" s="10"/>
    </row>
    <row r="942366" spans="13:13">
      <c r="M942366" s="10"/>
    </row>
    <row r="942367" spans="13:13" ht="13">
      <c r="M942367" s="19"/>
    </row>
    <row r="942368" spans="13:13">
      <c r="M942368" s="10"/>
    </row>
    <row r="942394" spans="13:13">
      <c r="M942394" s="10"/>
    </row>
    <row r="942395" spans="13:13" ht="13">
      <c r="M942395" s="19"/>
    </row>
    <row r="942396" spans="13:13">
      <c r="M942396" s="10"/>
    </row>
    <row r="942422" spans="13:13">
      <c r="M942422" s="10"/>
    </row>
    <row r="942423" spans="13:13" ht="13">
      <c r="M942423" s="19"/>
    </row>
    <row r="942424" spans="13:13">
      <c r="M942424" s="10"/>
    </row>
    <row r="942450" spans="13:13">
      <c r="M942450" s="10"/>
    </row>
    <row r="942451" spans="13:13" ht="13">
      <c r="M942451" s="19"/>
    </row>
    <row r="942452" spans="13:13">
      <c r="M942452" s="10"/>
    </row>
    <row r="942478" spans="13:13">
      <c r="M942478" s="10"/>
    </row>
    <row r="942479" spans="13:13" ht="13">
      <c r="M942479" s="19"/>
    </row>
    <row r="942480" spans="13:13">
      <c r="M942480" s="10"/>
    </row>
    <row r="942506" spans="13:13">
      <c r="M942506" s="10"/>
    </row>
    <row r="942507" spans="13:13" ht="13">
      <c r="M942507" s="19"/>
    </row>
    <row r="942508" spans="13:13">
      <c r="M942508" s="10"/>
    </row>
    <row r="942534" spans="13:13">
      <c r="M942534" s="10"/>
    </row>
    <row r="942535" spans="13:13" ht="13">
      <c r="M942535" s="19"/>
    </row>
    <row r="942536" spans="13:13">
      <c r="M942536" s="10"/>
    </row>
    <row r="942562" spans="13:13">
      <c r="M942562" s="10"/>
    </row>
    <row r="942563" spans="13:13" ht="13">
      <c r="M942563" s="19"/>
    </row>
    <row r="942564" spans="13:13">
      <c r="M942564" s="10"/>
    </row>
    <row r="942590" spans="13:13">
      <c r="M942590" s="10"/>
    </row>
    <row r="942591" spans="13:13" ht="13">
      <c r="M942591" s="19"/>
    </row>
    <row r="942592" spans="13:13">
      <c r="M942592" s="10"/>
    </row>
    <row r="942618" spans="13:13">
      <c r="M942618" s="10"/>
    </row>
    <row r="942619" spans="13:13" ht="13">
      <c r="M942619" s="19"/>
    </row>
    <row r="942620" spans="13:13">
      <c r="M942620" s="10"/>
    </row>
    <row r="942646" spans="13:13">
      <c r="M942646" s="10"/>
    </row>
    <row r="942647" spans="13:13" ht="13">
      <c r="M942647" s="19"/>
    </row>
    <row r="942648" spans="13:13">
      <c r="M942648" s="10"/>
    </row>
    <row r="942674" spans="13:13">
      <c r="M942674" s="10"/>
    </row>
    <row r="942675" spans="13:13" ht="13">
      <c r="M942675" s="19"/>
    </row>
    <row r="942676" spans="13:13">
      <c r="M942676" s="10"/>
    </row>
    <row r="942702" spans="13:13">
      <c r="M942702" s="10"/>
    </row>
    <row r="942703" spans="13:13" ht="13">
      <c r="M942703" s="19"/>
    </row>
    <row r="942704" spans="13:13">
      <c r="M942704" s="10"/>
    </row>
    <row r="942730" spans="13:13">
      <c r="M942730" s="10"/>
    </row>
    <row r="942731" spans="13:13" ht="13">
      <c r="M942731" s="19"/>
    </row>
    <row r="942732" spans="13:13">
      <c r="M942732" s="10"/>
    </row>
    <row r="942758" spans="13:13">
      <c r="M942758" s="10"/>
    </row>
    <row r="942759" spans="13:13" ht="13">
      <c r="M942759" s="19"/>
    </row>
    <row r="942760" spans="13:13">
      <c r="M942760" s="10"/>
    </row>
    <row r="942786" spans="13:13">
      <c r="M942786" s="10"/>
    </row>
    <row r="942787" spans="13:13" ht="13">
      <c r="M942787" s="19"/>
    </row>
    <row r="942788" spans="13:13">
      <c r="M942788" s="10"/>
    </row>
    <row r="942814" spans="13:13">
      <c r="M942814" s="10"/>
    </row>
    <row r="942815" spans="13:13" ht="13">
      <c r="M942815" s="19"/>
    </row>
    <row r="942816" spans="13:13">
      <c r="M942816" s="10"/>
    </row>
    <row r="942842" spans="13:13">
      <c r="M942842" s="10"/>
    </row>
    <row r="942843" spans="13:13" ht="13">
      <c r="M942843" s="19"/>
    </row>
    <row r="942844" spans="13:13">
      <c r="M942844" s="10"/>
    </row>
    <row r="942870" spans="13:13">
      <c r="M942870" s="10"/>
    </row>
    <row r="942871" spans="13:13" ht="13">
      <c r="M942871" s="19"/>
    </row>
    <row r="942872" spans="13:13">
      <c r="M942872" s="10"/>
    </row>
    <row r="942898" spans="13:13">
      <c r="M942898" s="10"/>
    </row>
    <row r="942899" spans="13:13" ht="13">
      <c r="M942899" s="19"/>
    </row>
    <row r="942900" spans="13:13">
      <c r="M942900" s="10"/>
    </row>
    <row r="942926" spans="13:13">
      <c r="M942926" s="10"/>
    </row>
    <row r="942927" spans="13:13" ht="13">
      <c r="M942927" s="19"/>
    </row>
    <row r="942928" spans="13:13">
      <c r="M942928" s="10"/>
    </row>
    <row r="942954" spans="13:13">
      <c r="M942954" s="10"/>
    </row>
    <row r="942955" spans="13:13" ht="13">
      <c r="M942955" s="19"/>
    </row>
    <row r="942956" spans="13:13">
      <c r="M942956" s="10"/>
    </row>
    <row r="942982" spans="13:13">
      <c r="M942982" s="10"/>
    </row>
    <row r="942983" spans="13:13" ht="13">
      <c r="M942983" s="19"/>
    </row>
    <row r="942984" spans="13:13">
      <c r="M942984" s="10"/>
    </row>
    <row r="943010" spans="13:13">
      <c r="M943010" s="10"/>
    </row>
    <row r="943011" spans="13:13" ht="13">
      <c r="M943011" s="19"/>
    </row>
    <row r="943012" spans="13:13">
      <c r="M943012" s="10"/>
    </row>
    <row r="943038" spans="13:13">
      <c r="M943038" s="10"/>
    </row>
    <row r="943039" spans="13:13" ht="13">
      <c r="M943039" s="19"/>
    </row>
    <row r="943040" spans="13:13">
      <c r="M943040" s="10"/>
    </row>
    <row r="943066" spans="13:13">
      <c r="M943066" s="10"/>
    </row>
    <row r="943067" spans="13:13" ht="13">
      <c r="M943067" s="19"/>
    </row>
    <row r="943068" spans="13:13">
      <c r="M943068" s="10"/>
    </row>
    <row r="943094" spans="13:13">
      <c r="M943094" s="10"/>
    </row>
    <row r="943095" spans="13:13" ht="13">
      <c r="M943095" s="19"/>
    </row>
    <row r="943096" spans="13:13">
      <c r="M943096" s="10"/>
    </row>
    <row r="943122" spans="13:13">
      <c r="M943122" s="10"/>
    </row>
    <row r="943123" spans="13:13" ht="13">
      <c r="M943123" s="19"/>
    </row>
    <row r="943124" spans="13:13">
      <c r="M943124" s="10"/>
    </row>
    <row r="943150" spans="13:13">
      <c r="M943150" s="10"/>
    </row>
    <row r="943151" spans="13:13" ht="13">
      <c r="M943151" s="19"/>
    </row>
    <row r="943152" spans="13:13">
      <c r="M943152" s="10"/>
    </row>
    <row r="943178" spans="13:13">
      <c r="M943178" s="10"/>
    </row>
    <row r="943179" spans="13:13" ht="13">
      <c r="M943179" s="19"/>
    </row>
    <row r="943180" spans="13:13">
      <c r="M943180" s="10"/>
    </row>
    <row r="943206" spans="13:13">
      <c r="M943206" s="10"/>
    </row>
    <row r="943207" spans="13:13" ht="13">
      <c r="M943207" s="19"/>
    </row>
    <row r="943208" spans="13:13">
      <c r="M943208" s="10"/>
    </row>
    <row r="943234" spans="13:13">
      <c r="M943234" s="10"/>
    </row>
    <row r="943235" spans="13:13" ht="13">
      <c r="M943235" s="19"/>
    </row>
    <row r="943236" spans="13:13">
      <c r="M943236" s="10"/>
    </row>
    <row r="943262" spans="13:13">
      <c r="M943262" s="10"/>
    </row>
    <row r="943263" spans="13:13" ht="13">
      <c r="M943263" s="19"/>
    </row>
    <row r="943264" spans="13:13">
      <c r="M943264" s="10"/>
    </row>
    <row r="943290" spans="13:13">
      <c r="M943290" s="10"/>
    </row>
    <row r="943291" spans="13:13" ht="13">
      <c r="M943291" s="19"/>
    </row>
    <row r="943292" spans="13:13">
      <c r="M943292" s="10"/>
    </row>
    <row r="943318" spans="13:13">
      <c r="M943318" s="10"/>
    </row>
    <row r="943319" spans="13:13" ht="13">
      <c r="M943319" s="19"/>
    </row>
    <row r="943320" spans="13:13">
      <c r="M943320" s="10"/>
    </row>
    <row r="943346" spans="13:13">
      <c r="M943346" s="10"/>
    </row>
    <row r="943347" spans="13:13" ht="13">
      <c r="M943347" s="19"/>
    </row>
    <row r="943348" spans="13:13">
      <c r="M943348" s="10"/>
    </row>
    <row r="943374" spans="13:13">
      <c r="M943374" s="10"/>
    </row>
    <row r="943375" spans="13:13" ht="13">
      <c r="M943375" s="19"/>
    </row>
    <row r="943376" spans="13:13">
      <c r="M943376" s="10"/>
    </row>
    <row r="943402" spans="13:13">
      <c r="M943402" s="10"/>
    </row>
    <row r="943403" spans="13:13" ht="13">
      <c r="M943403" s="19"/>
    </row>
    <row r="943404" spans="13:13">
      <c r="M943404" s="10"/>
    </row>
    <row r="943430" spans="13:13">
      <c r="M943430" s="10"/>
    </row>
    <row r="943431" spans="13:13" ht="13">
      <c r="M943431" s="19"/>
    </row>
    <row r="943432" spans="13:13">
      <c r="M943432" s="10"/>
    </row>
    <row r="943458" spans="13:13">
      <c r="M943458" s="10"/>
    </row>
    <row r="943459" spans="13:13" ht="13">
      <c r="M943459" s="19"/>
    </row>
    <row r="943460" spans="13:13">
      <c r="M943460" s="10"/>
    </row>
    <row r="943486" spans="13:13">
      <c r="M943486" s="10"/>
    </row>
    <row r="943487" spans="13:13" ht="13">
      <c r="M943487" s="19"/>
    </row>
    <row r="943488" spans="13:13">
      <c r="M943488" s="10"/>
    </row>
    <row r="943514" spans="13:13">
      <c r="M943514" s="10"/>
    </row>
    <row r="943515" spans="13:13" ht="13">
      <c r="M943515" s="19"/>
    </row>
    <row r="943516" spans="13:13">
      <c r="M943516" s="10"/>
    </row>
    <row r="943542" spans="13:13">
      <c r="M943542" s="10"/>
    </row>
    <row r="943543" spans="13:13" ht="13">
      <c r="M943543" s="19"/>
    </row>
    <row r="943544" spans="13:13">
      <c r="M943544" s="10"/>
    </row>
    <row r="943570" spans="13:13">
      <c r="M943570" s="10"/>
    </row>
    <row r="943571" spans="13:13" ht="13">
      <c r="M943571" s="19"/>
    </row>
    <row r="943572" spans="13:13">
      <c r="M943572" s="10"/>
    </row>
    <row r="943598" spans="13:13">
      <c r="M943598" s="10"/>
    </row>
    <row r="943599" spans="13:13" ht="13">
      <c r="M943599" s="19"/>
    </row>
    <row r="943600" spans="13:13">
      <c r="M943600" s="10"/>
    </row>
    <row r="943626" spans="13:13">
      <c r="M943626" s="10"/>
    </row>
    <row r="943627" spans="13:13" ht="13">
      <c r="M943627" s="19"/>
    </row>
    <row r="943628" spans="13:13">
      <c r="M943628" s="10"/>
    </row>
    <row r="943654" spans="13:13">
      <c r="M943654" s="10"/>
    </row>
    <row r="943655" spans="13:13" ht="13">
      <c r="M943655" s="19"/>
    </row>
    <row r="943656" spans="13:13">
      <c r="M943656" s="10"/>
    </row>
    <row r="943682" spans="13:13">
      <c r="M943682" s="10"/>
    </row>
    <row r="943683" spans="13:13" ht="13">
      <c r="M943683" s="19"/>
    </row>
    <row r="943684" spans="13:13">
      <c r="M943684" s="10"/>
    </row>
    <row r="943710" spans="13:13">
      <c r="M943710" s="10"/>
    </row>
    <row r="943711" spans="13:13" ht="13">
      <c r="M943711" s="19"/>
    </row>
    <row r="943712" spans="13:13">
      <c r="M943712" s="10"/>
    </row>
    <row r="943738" spans="13:13">
      <c r="M943738" s="10"/>
    </row>
    <row r="943739" spans="13:13" ht="13">
      <c r="M943739" s="19"/>
    </row>
    <row r="943740" spans="13:13">
      <c r="M943740" s="10"/>
    </row>
    <row r="943766" spans="13:13">
      <c r="M943766" s="10"/>
    </row>
    <row r="943767" spans="13:13" ht="13">
      <c r="M943767" s="19"/>
    </row>
    <row r="943768" spans="13:13">
      <c r="M943768" s="10"/>
    </row>
    <row r="943794" spans="13:13">
      <c r="M943794" s="10"/>
    </row>
    <row r="943795" spans="13:13" ht="13">
      <c r="M943795" s="19"/>
    </row>
    <row r="943796" spans="13:13">
      <c r="M943796" s="10"/>
    </row>
    <row r="943822" spans="13:13">
      <c r="M943822" s="10"/>
    </row>
    <row r="943823" spans="13:13" ht="13">
      <c r="M943823" s="19"/>
    </row>
    <row r="943824" spans="13:13">
      <c r="M943824" s="10"/>
    </row>
    <row r="943850" spans="13:13">
      <c r="M943850" s="10"/>
    </row>
    <row r="943851" spans="13:13" ht="13">
      <c r="M943851" s="19"/>
    </row>
    <row r="943852" spans="13:13">
      <c r="M943852" s="10"/>
    </row>
    <row r="943878" spans="13:13">
      <c r="M943878" s="10"/>
    </row>
    <row r="943879" spans="13:13" ht="13">
      <c r="M943879" s="19"/>
    </row>
    <row r="943880" spans="13:13">
      <c r="M943880" s="10"/>
    </row>
    <row r="943906" spans="13:13">
      <c r="M943906" s="10"/>
    </row>
    <row r="943907" spans="13:13" ht="13">
      <c r="M943907" s="19"/>
    </row>
    <row r="943908" spans="13:13">
      <c r="M943908" s="10"/>
    </row>
    <row r="943934" spans="13:13">
      <c r="M943934" s="10"/>
    </row>
    <row r="943935" spans="13:13" ht="13">
      <c r="M943935" s="19"/>
    </row>
    <row r="943936" spans="13:13">
      <c r="M943936" s="10"/>
    </row>
    <row r="943962" spans="13:13">
      <c r="M943962" s="10"/>
    </row>
    <row r="943963" spans="13:13" ht="13">
      <c r="M943963" s="19"/>
    </row>
    <row r="943964" spans="13:13">
      <c r="M943964" s="10"/>
    </row>
    <row r="943990" spans="13:13">
      <c r="M943990" s="10"/>
    </row>
    <row r="943991" spans="13:13" ht="13">
      <c r="M943991" s="19"/>
    </row>
    <row r="943992" spans="13:13">
      <c r="M943992" s="10"/>
    </row>
    <row r="944018" spans="13:13">
      <c r="M944018" s="10"/>
    </row>
    <row r="944019" spans="13:13" ht="13">
      <c r="M944019" s="19"/>
    </row>
    <row r="944020" spans="13:13">
      <c r="M944020" s="10"/>
    </row>
    <row r="944046" spans="13:13">
      <c r="M944046" s="10"/>
    </row>
    <row r="944047" spans="13:13" ht="13">
      <c r="M944047" s="19"/>
    </row>
    <row r="944048" spans="13:13">
      <c r="M944048" s="10"/>
    </row>
    <row r="944074" spans="13:13">
      <c r="M944074" s="10"/>
    </row>
    <row r="944075" spans="13:13" ht="13">
      <c r="M944075" s="19"/>
    </row>
    <row r="944076" spans="13:13">
      <c r="M944076" s="10"/>
    </row>
    <row r="944102" spans="13:13">
      <c r="M944102" s="10"/>
    </row>
    <row r="944103" spans="13:13" ht="13">
      <c r="M944103" s="19"/>
    </row>
    <row r="944104" spans="13:13">
      <c r="M944104" s="10"/>
    </row>
    <row r="944130" spans="13:13">
      <c r="M944130" s="10"/>
    </row>
    <row r="944131" spans="13:13" ht="13">
      <c r="M944131" s="19"/>
    </row>
    <row r="944132" spans="13:13">
      <c r="M944132" s="10"/>
    </row>
    <row r="944158" spans="13:13">
      <c r="M944158" s="10"/>
    </row>
    <row r="944159" spans="13:13" ht="13">
      <c r="M944159" s="19"/>
    </row>
    <row r="944160" spans="13:13">
      <c r="M944160" s="10"/>
    </row>
    <row r="944186" spans="13:13">
      <c r="M944186" s="10"/>
    </row>
    <row r="944187" spans="13:13" ht="13">
      <c r="M944187" s="19"/>
    </row>
    <row r="944188" spans="13:13">
      <c r="M944188" s="10"/>
    </row>
    <row r="944214" spans="13:13">
      <c r="M944214" s="10"/>
    </row>
    <row r="944215" spans="13:13" ht="13">
      <c r="M944215" s="19"/>
    </row>
    <row r="944216" spans="13:13">
      <c r="M944216" s="10"/>
    </row>
    <row r="944242" spans="13:13">
      <c r="M944242" s="10"/>
    </row>
    <row r="944243" spans="13:13" ht="13">
      <c r="M944243" s="19"/>
    </row>
    <row r="944244" spans="13:13">
      <c r="M944244" s="10"/>
    </row>
    <row r="944270" spans="13:13">
      <c r="M944270" s="10"/>
    </row>
    <row r="944271" spans="13:13" ht="13">
      <c r="M944271" s="19"/>
    </row>
    <row r="944272" spans="13:13">
      <c r="M944272" s="10"/>
    </row>
    <row r="944298" spans="13:13">
      <c r="M944298" s="10"/>
    </row>
    <row r="944299" spans="13:13" ht="13">
      <c r="M944299" s="19"/>
    </row>
    <row r="944300" spans="13:13">
      <c r="M944300" s="10"/>
    </row>
    <row r="944326" spans="13:13">
      <c r="M944326" s="10"/>
    </row>
    <row r="944327" spans="13:13" ht="13">
      <c r="M944327" s="19"/>
    </row>
    <row r="944328" spans="13:13">
      <c r="M944328" s="10"/>
    </row>
    <row r="944354" spans="13:13">
      <c r="M944354" s="10"/>
    </row>
    <row r="944355" spans="13:13" ht="13">
      <c r="M944355" s="19"/>
    </row>
    <row r="944356" spans="13:13">
      <c r="M944356" s="10"/>
    </row>
    <row r="944382" spans="13:13">
      <c r="M944382" s="10"/>
    </row>
    <row r="944383" spans="13:13" ht="13">
      <c r="M944383" s="19"/>
    </row>
    <row r="944384" spans="13:13">
      <c r="M944384" s="10"/>
    </row>
    <row r="944410" spans="13:13">
      <c r="M944410" s="10"/>
    </row>
    <row r="944411" spans="13:13" ht="13">
      <c r="M944411" s="19"/>
    </row>
    <row r="944412" spans="13:13">
      <c r="M944412" s="10"/>
    </row>
    <row r="944438" spans="13:13">
      <c r="M944438" s="10"/>
    </row>
    <row r="944439" spans="13:13" ht="13">
      <c r="M944439" s="19"/>
    </row>
    <row r="944440" spans="13:13">
      <c r="M944440" s="10"/>
    </row>
    <row r="944466" spans="13:13">
      <c r="M944466" s="10"/>
    </row>
    <row r="944467" spans="13:13" ht="13">
      <c r="M944467" s="19"/>
    </row>
    <row r="944468" spans="13:13">
      <c r="M944468" s="10"/>
    </row>
    <row r="944494" spans="13:13">
      <c r="M944494" s="10"/>
    </row>
    <row r="944495" spans="13:13" ht="13">
      <c r="M944495" s="19"/>
    </row>
    <row r="944496" spans="13:13">
      <c r="M944496" s="10"/>
    </row>
    <row r="944522" spans="13:13">
      <c r="M944522" s="10"/>
    </row>
    <row r="944523" spans="13:13" ht="13">
      <c r="M944523" s="19"/>
    </row>
    <row r="944524" spans="13:13">
      <c r="M944524" s="10"/>
    </row>
    <row r="944550" spans="13:13">
      <c r="M944550" s="10"/>
    </row>
    <row r="944551" spans="13:13" ht="13">
      <c r="M944551" s="19"/>
    </row>
    <row r="944552" spans="13:13">
      <c r="M944552" s="10"/>
    </row>
    <row r="944578" spans="13:13">
      <c r="M944578" s="10"/>
    </row>
    <row r="944579" spans="13:13" ht="13">
      <c r="M944579" s="19"/>
    </row>
    <row r="944580" spans="13:13">
      <c r="M944580" s="10"/>
    </row>
    <row r="944606" spans="13:13">
      <c r="M944606" s="10"/>
    </row>
    <row r="944607" spans="13:13" ht="13">
      <c r="M944607" s="19"/>
    </row>
    <row r="944608" spans="13:13">
      <c r="M944608" s="10"/>
    </row>
    <row r="944634" spans="13:13">
      <c r="M944634" s="10"/>
    </row>
    <row r="944635" spans="13:13" ht="13">
      <c r="M944635" s="19"/>
    </row>
    <row r="944636" spans="13:13">
      <c r="M944636" s="10"/>
    </row>
    <row r="944662" spans="13:13">
      <c r="M944662" s="10"/>
    </row>
    <row r="944663" spans="13:13" ht="13">
      <c r="M944663" s="19"/>
    </row>
    <row r="944664" spans="13:13">
      <c r="M944664" s="10"/>
    </row>
    <row r="944690" spans="13:13">
      <c r="M944690" s="10"/>
    </row>
    <row r="944691" spans="13:13" ht="13">
      <c r="M944691" s="19"/>
    </row>
    <row r="944692" spans="13:13">
      <c r="M944692" s="10"/>
    </row>
    <row r="944718" spans="13:13">
      <c r="M944718" s="10"/>
    </row>
    <row r="944719" spans="13:13" ht="13">
      <c r="M944719" s="19"/>
    </row>
    <row r="944720" spans="13:13">
      <c r="M944720" s="10"/>
    </row>
    <row r="944746" spans="13:13">
      <c r="M944746" s="10"/>
    </row>
    <row r="944747" spans="13:13" ht="13">
      <c r="M944747" s="19"/>
    </row>
    <row r="944748" spans="13:13">
      <c r="M944748" s="10"/>
    </row>
    <row r="944774" spans="13:13">
      <c r="M944774" s="10"/>
    </row>
    <row r="944775" spans="13:13" ht="13">
      <c r="M944775" s="19"/>
    </row>
    <row r="944776" spans="13:13">
      <c r="M944776" s="10"/>
    </row>
    <row r="944802" spans="13:13">
      <c r="M944802" s="10"/>
    </row>
    <row r="944803" spans="13:13" ht="13">
      <c r="M944803" s="19"/>
    </row>
    <row r="944804" spans="13:13">
      <c r="M944804" s="10"/>
    </row>
    <row r="944830" spans="13:13">
      <c r="M944830" s="10"/>
    </row>
    <row r="944831" spans="13:13" ht="13">
      <c r="M944831" s="19"/>
    </row>
    <row r="944832" spans="13:13">
      <c r="M944832" s="10"/>
    </row>
    <row r="944858" spans="13:13">
      <c r="M944858" s="10"/>
    </row>
    <row r="944859" spans="13:13" ht="13">
      <c r="M944859" s="19"/>
    </row>
    <row r="944860" spans="13:13">
      <c r="M944860" s="10"/>
    </row>
    <row r="944886" spans="13:13">
      <c r="M944886" s="10"/>
    </row>
    <row r="944887" spans="13:13" ht="13">
      <c r="M944887" s="19"/>
    </row>
    <row r="944888" spans="13:13">
      <c r="M944888" s="10"/>
    </row>
    <row r="944914" spans="13:13">
      <c r="M944914" s="10"/>
    </row>
    <row r="944915" spans="13:13" ht="13">
      <c r="M944915" s="19"/>
    </row>
    <row r="944916" spans="13:13">
      <c r="M944916" s="10"/>
    </row>
    <row r="944942" spans="13:13">
      <c r="M944942" s="10"/>
    </row>
    <row r="944943" spans="13:13" ht="13">
      <c r="M944943" s="19"/>
    </row>
    <row r="944944" spans="13:13">
      <c r="M944944" s="10"/>
    </row>
    <row r="944970" spans="13:13">
      <c r="M944970" s="10"/>
    </row>
    <row r="944971" spans="13:13" ht="13">
      <c r="M944971" s="19"/>
    </row>
    <row r="944972" spans="13:13">
      <c r="M944972" s="10"/>
    </row>
    <row r="944998" spans="13:13">
      <c r="M944998" s="10"/>
    </row>
    <row r="944999" spans="13:13" ht="13">
      <c r="M944999" s="19"/>
    </row>
    <row r="945000" spans="13:13">
      <c r="M945000" s="10"/>
    </row>
    <row r="945026" spans="13:13">
      <c r="M945026" s="10"/>
    </row>
    <row r="945027" spans="13:13" ht="13">
      <c r="M945027" s="19"/>
    </row>
    <row r="945028" spans="13:13">
      <c r="M945028" s="10"/>
    </row>
    <row r="945054" spans="13:13">
      <c r="M945054" s="10"/>
    </row>
    <row r="945055" spans="13:13" ht="13">
      <c r="M945055" s="19"/>
    </row>
    <row r="945056" spans="13:13">
      <c r="M945056" s="10"/>
    </row>
    <row r="945082" spans="13:13">
      <c r="M945082" s="10"/>
    </row>
    <row r="945083" spans="13:13" ht="13">
      <c r="M945083" s="19"/>
    </row>
    <row r="945084" spans="13:13">
      <c r="M945084" s="10"/>
    </row>
    <row r="945110" spans="13:13">
      <c r="M945110" s="10"/>
    </row>
    <row r="945111" spans="13:13" ht="13">
      <c r="M945111" s="19"/>
    </row>
    <row r="945112" spans="13:13">
      <c r="M945112" s="10"/>
    </row>
    <row r="945138" spans="13:13">
      <c r="M945138" s="10"/>
    </row>
    <row r="945139" spans="13:13" ht="13">
      <c r="M945139" s="19"/>
    </row>
    <row r="945140" spans="13:13">
      <c r="M945140" s="10"/>
    </row>
    <row r="945166" spans="13:13">
      <c r="M945166" s="10"/>
    </row>
    <row r="945167" spans="13:13" ht="13">
      <c r="M945167" s="19"/>
    </row>
    <row r="945168" spans="13:13">
      <c r="M945168" s="10"/>
    </row>
    <row r="945194" spans="13:13">
      <c r="M945194" s="10"/>
    </row>
    <row r="945195" spans="13:13" ht="13">
      <c r="M945195" s="19"/>
    </row>
    <row r="945196" spans="13:13">
      <c r="M945196" s="10"/>
    </row>
    <row r="945222" spans="13:13">
      <c r="M945222" s="10"/>
    </row>
    <row r="945223" spans="13:13" ht="13">
      <c r="M945223" s="19"/>
    </row>
    <row r="945224" spans="13:13">
      <c r="M945224" s="10"/>
    </row>
    <row r="945250" spans="13:13">
      <c r="M945250" s="10"/>
    </row>
    <row r="945251" spans="13:13" ht="13">
      <c r="M945251" s="19"/>
    </row>
    <row r="945252" spans="13:13">
      <c r="M945252" s="10"/>
    </row>
    <row r="945278" spans="13:13">
      <c r="M945278" s="10"/>
    </row>
    <row r="945279" spans="13:13" ht="13">
      <c r="M945279" s="19"/>
    </row>
    <row r="945280" spans="13:13">
      <c r="M945280" s="10"/>
    </row>
    <row r="945306" spans="13:13">
      <c r="M945306" s="10"/>
    </row>
    <row r="945307" spans="13:13" ht="13">
      <c r="M945307" s="19"/>
    </row>
    <row r="945308" spans="13:13">
      <c r="M945308" s="10"/>
    </row>
    <row r="945334" spans="13:13">
      <c r="M945334" s="10"/>
    </row>
    <row r="945335" spans="13:13" ht="13">
      <c r="M945335" s="19"/>
    </row>
    <row r="945336" spans="13:13">
      <c r="M945336" s="10"/>
    </row>
    <row r="945362" spans="13:13">
      <c r="M945362" s="10"/>
    </row>
    <row r="945363" spans="13:13" ht="13">
      <c r="M945363" s="19"/>
    </row>
    <row r="945364" spans="13:13">
      <c r="M945364" s="10"/>
    </row>
    <row r="945390" spans="13:13">
      <c r="M945390" s="10"/>
    </row>
    <row r="945391" spans="13:13" ht="13">
      <c r="M945391" s="19"/>
    </row>
    <row r="945392" spans="13:13">
      <c r="M945392" s="10"/>
    </row>
    <row r="945418" spans="13:13">
      <c r="M945418" s="10"/>
    </row>
    <row r="945419" spans="13:13" ht="13">
      <c r="M945419" s="19"/>
    </row>
    <row r="945420" spans="13:13">
      <c r="M945420" s="10"/>
    </row>
    <row r="945446" spans="13:13">
      <c r="M945446" s="10"/>
    </row>
    <row r="945447" spans="13:13" ht="13">
      <c r="M945447" s="19"/>
    </row>
    <row r="945448" spans="13:13">
      <c r="M945448" s="10"/>
    </row>
    <row r="945474" spans="13:13">
      <c r="M945474" s="10"/>
    </row>
    <row r="945475" spans="13:13" ht="13">
      <c r="M945475" s="19"/>
    </row>
    <row r="945476" spans="13:13">
      <c r="M945476" s="10"/>
    </row>
    <row r="945502" spans="13:13">
      <c r="M945502" s="10"/>
    </row>
    <row r="945503" spans="13:13" ht="13">
      <c r="M945503" s="19"/>
    </row>
    <row r="945504" spans="13:13">
      <c r="M945504" s="10"/>
    </row>
    <row r="945530" spans="13:13">
      <c r="M945530" s="10"/>
    </row>
    <row r="945531" spans="13:13" ht="13">
      <c r="M945531" s="19"/>
    </row>
    <row r="945532" spans="13:13">
      <c r="M945532" s="10"/>
    </row>
    <row r="945558" spans="13:13">
      <c r="M945558" s="10"/>
    </row>
    <row r="945559" spans="13:13" ht="13">
      <c r="M945559" s="19"/>
    </row>
    <row r="945560" spans="13:13">
      <c r="M945560" s="10"/>
    </row>
    <row r="945586" spans="13:13">
      <c r="M945586" s="10"/>
    </row>
    <row r="945587" spans="13:13" ht="13">
      <c r="M945587" s="19"/>
    </row>
    <row r="945588" spans="13:13">
      <c r="M945588" s="10"/>
    </row>
    <row r="945614" spans="13:13">
      <c r="M945614" s="10"/>
    </row>
    <row r="945615" spans="13:13" ht="13">
      <c r="M945615" s="19"/>
    </row>
    <row r="945616" spans="13:13">
      <c r="M945616" s="10"/>
    </row>
    <row r="945642" spans="13:13">
      <c r="M945642" s="10"/>
    </row>
    <row r="945643" spans="13:13" ht="13">
      <c r="M945643" s="19"/>
    </row>
    <row r="945644" spans="13:13">
      <c r="M945644" s="10"/>
    </row>
    <row r="945670" spans="13:13">
      <c r="M945670" s="10"/>
    </row>
    <row r="945671" spans="13:13" ht="13">
      <c r="M945671" s="19"/>
    </row>
    <row r="945672" spans="13:13">
      <c r="M945672" s="10"/>
    </row>
    <row r="945698" spans="13:13">
      <c r="M945698" s="10"/>
    </row>
    <row r="945699" spans="13:13" ht="13">
      <c r="M945699" s="19"/>
    </row>
    <row r="945700" spans="13:13">
      <c r="M945700" s="10"/>
    </row>
    <row r="945726" spans="13:13">
      <c r="M945726" s="10"/>
    </row>
    <row r="945727" spans="13:13" ht="13">
      <c r="M945727" s="19"/>
    </row>
    <row r="945728" spans="13:13">
      <c r="M945728" s="10"/>
    </row>
    <row r="945754" spans="13:13">
      <c r="M945754" s="10"/>
    </row>
    <row r="945755" spans="13:13" ht="13">
      <c r="M945755" s="19"/>
    </row>
    <row r="945756" spans="13:13">
      <c r="M945756" s="10"/>
    </row>
    <row r="945782" spans="13:13">
      <c r="M945782" s="10"/>
    </row>
    <row r="945783" spans="13:13" ht="13">
      <c r="M945783" s="19"/>
    </row>
    <row r="945784" spans="13:13">
      <c r="M945784" s="10"/>
    </row>
    <row r="945810" spans="13:13">
      <c r="M945810" s="10"/>
    </row>
    <row r="945811" spans="13:13" ht="13">
      <c r="M945811" s="19"/>
    </row>
    <row r="945812" spans="13:13">
      <c r="M945812" s="10"/>
    </row>
    <row r="945838" spans="13:13">
      <c r="M945838" s="10"/>
    </row>
    <row r="945839" spans="13:13" ht="13">
      <c r="M945839" s="19"/>
    </row>
    <row r="945840" spans="13:13">
      <c r="M945840" s="10"/>
    </row>
    <row r="945866" spans="13:13">
      <c r="M945866" s="10"/>
    </row>
    <row r="945867" spans="13:13" ht="13">
      <c r="M945867" s="19"/>
    </row>
    <row r="945868" spans="13:13">
      <c r="M945868" s="10"/>
    </row>
    <row r="945894" spans="13:13">
      <c r="M945894" s="10"/>
    </row>
    <row r="945895" spans="13:13" ht="13">
      <c r="M945895" s="19"/>
    </row>
    <row r="945896" spans="13:13">
      <c r="M945896" s="10"/>
    </row>
    <row r="945922" spans="13:13">
      <c r="M945922" s="10"/>
    </row>
    <row r="945923" spans="13:13" ht="13">
      <c r="M945923" s="19"/>
    </row>
    <row r="945924" spans="13:13">
      <c r="M945924" s="10"/>
    </row>
    <row r="945950" spans="13:13">
      <c r="M945950" s="10"/>
    </row>
    <row r="945951" spans="13:13" ht="13">
      <c r="M945951" s="19"/>
    </row>
    <row r="945952" spans="13:13">
      <c r="M945952" s="10"/>
    </row>
    <row r="945978" spans="13:13">
      <c r="M945978" s="10"/>
    </row>
    <row r="945979" spans="13:13" ht="13">
      <c r="M945979" s="19"/>
    </row>
    <row r="945980" spans="13:13">
      <c r="M945980" s="10"/>
    </row>
    <row r="946006" spans="13:13">
      <c r="M946006" s="10"/>
    </row>
    <row r="946007" spans="13:13" ht="13">
      <c r="M946007" s="19"/>
    </row>
    <row r="946008" spans="13:13">
      <c r="M946008" s="10"/>
    </row>
    <row r="946034" spans="13:13">
      <c r="M946034" s="10"/>
    </row>
    <row r="946035" spans="13:13" ht="13">
      <c r="M946035" s="19"/>
    </row>
    <row r="946036" spans="13:13">
      <c r="M946036" s="10"/>
    </row>
    <row r="946062" spans="13:13">
      <c r="M946062" s="10"/>
    </row>
    <row r="946063" spans="13:13" ht="13">
      <c r="M946063" s="19"/>
    </row>
    <row r="946064" spans="13:13">
      <c r="M946064" s="10"/>
    </row>
    <row r="946090" spans="13:13">
      <c r="M946090" s="10"/>
    </row>
    <row r="946091" spans="13:13" ht="13">
      <c r="M946091" s="19"/>
    </row>
    <row r="946092" spans="13:13">
      <c r="M946092" s="10"/>
    </row>
    <row r="946118" spans="13:13">
      <c r="M946118" s="10"/>
    </row>
    <row r="946119" spans="13:13" ht="13">
      <c r="M946119" s="19"/>
    </row>
    <row r="946120" spans="13:13">
      <c r="M946120" s="10"/>
    </row>
    <row r="946146" spans="13:13">
      <c r="M946146" s="10"/>
    </row>
    <row r="946147" spans="13:13" ht="13">
      <c r="M946147" s="19"/>
    </row>
    <row r="946148" spans="13:13">
      <c r="M946148" s="10"/>
    </row>
    <row r="946174" spans="13:13">
      <c r="M946174" s="10"/>
    </row>
    <row r="946175" spans="13:13" ht="13">
      <c r="M946175" s="19"/>
    </row>
    <row r="946176" spans="13:13">
      <c r="M946176" s="10"/>
    </row>
    <row r="946202" spans="13:13">
      <c r="M946202" s="10"/>
    </row>
    <row r="946203" spans="13:13" ht="13">
      <c r="M946203" s="19"/>
    </row>
    <row r="946204" spans="13:13">
      <c r="M946204" s="10"/>
    </row>
    <row r="946230" spans="13:13">
      <c r="M946230" s="10"/>
    </row>
    <row r="946231" spans="13:13" ht="13">
      <c r="M946231" s="19"/>
    </row>
    <row r="946232" spans="13:13">
      <c r="M946232" s="10"/>
    </row>
    <row r="946258" spans="13:13">
      <c r="M946258" s="10"/>
    </row>
    <row r="946259" spans="13:13" ht="13">
      <c r="M946259" s="19"/>
    </row>
    <row r="946260" spans="13:13">
      <c r="M946260" s="10"/>
    </row>
    <row r="946286" spans="13:13">
      <c r="M946286" s="10"/>
    </row>
    <row r="946287" spans="13:13" ht="13">
      <c r="M946287" s="19"/>
    </row>
    <row r="946288" spans="13:13">
      <c r="M946288" s="10"/>
    </row>
    <row r="946314" spans="13:13">
      <c r="M946314" s="10"/>
    </row>
    <row r="946315" spans="13:13" ht="13">
      <c r="M946315" s="19"/>
    </row>
    <row r="946316" spans="13:13">
      <c r="M946316" s="10"/>
    </row>
    <row r="946342" spans="13:13">
      <c r="M946342" s="10"/>
    </row>
    <row r="946343" spans="13:13" ht="13">
      <c r="M946343" s="19"/>
    </row>
    <row r="946344" spans="13:13">
      <c r="M946344" s="10"/>
    </row>
    <row r="946370" spans="13:13">
      <c r="M946370" s="10"/>
    </row>
    <row r="946371" spans="13:13" ht="13">
      <c r="M946371" s="19"/>
    </row>
    <row r="946372" spans="13:13">
      <c r="M946372" s="10"/>
    </row>
    <row r="946398" spans="13:13">
      <c r="M946398" s="10"/>
    </row>
    <row r="946399" spans="13:13" ht="13">
      <c r="M946399" s="19"/>
    </row>
    <row r="946400" spans="13:13">
      <c r="M946400" s="10"/>
    </row>
    <row r="946426" spans="13:13">
      <c r="M946426" s="10"/>
    </row>
    <row r="946427" spans="13:13" ht="13">
      <c r="M946427" s="19"/>
    </row>
    <row r="946428" spans="13:13">
      <c r="M946428" s="10"/>
    </row>
    <row r="946454" spans="13:13">
      <c r="M946454" s="10"/>
    </row>
    <row r="946455" spans="13:13" ht="13">
      <c r="M946455" s="19"/>
    </row>
    <row r="946456" spans="13:13">
      <c r="M946456" s="10"/>
    </row>
    <row r="946482" spans="13:13">
      <c r="M946482" s="10"/>
    </row>
    <row r="946483" spans="13:13" ht="13">
      <c r="M946483" s="19"/>
    </row>
    <row r="946484" spans="13:13">
      <c r="M946484" s="10"/>
    </row>
    <row r="946510" spans="13:13">
      <c r="M946510" s="10"/>
    </row>
    <row r="946511" spans="13:13" ht="13">
      <c r="M946511" s="19"/>
    </row>
    <row r="946512" spans="13:13">
      <c r="M946512" s="10"/>
    </row>
    <row r="946538" spans="13:13">
      <c r="M946538" s="10"/>
    </row>
    <row r="946539" spans="13:13" ht="13">
      <c r="M946539" s="19"/>
    </row>
    <row r="946540" spans="13:13">
      <c r="M946540" s="10"/>
    </row>
    <row r="946566" spans="13:13">
      <c r="M946566" s="10"/>
    </row>
    <row r="946567" spans="13:13" ht="13">
      <c r="M946567" s="19"/>
    </row>
    <row r="946568" spans="13:13">
      <c r="M946568" s="10"/>
    </row>
    <row r="946594" spans="13:13">
      <c r="M946594" s="10"/>
    </row>
    <row r="946595" spans="13:13" ht="13">
      <c r="M946595" s="19"/>
    </row>
    <row r="946596" spans="13:13">
      <c r="M946596" s="10"/>
    </row>
    <row r="946622" spans="13:13">
      <c r="M946622" s="10"/>
    </row>
    <row r="946623" spans="13:13" ht="13">
      <c r="M946623" s="19"/>
    </row>
    <row r="946624" spans="13:13">
      <c r="M946624" s="10"/>
    </row>
    <row r="946650" spans="13:13">
      <c r="M946650" s="10"/>
    </row>
    <row r="946651" spans="13:13" ht="13">
      <c r="M946651" s="19"/>
    </row>
    <row r="946652" spans="13:13">
      <c r="M946652" s="10"/>
    </row>
    <row r="946678" spans="13:13">
      <c r="M946678" s="10"/>
    </row>
    <row r="946679" spans="13:13" ht="13">
      <c r="M946679" s="19"/>
    </row>
    <row r="946680" spans="13:13">
      <c r="M946680" s="10"/>
    </row>
    <row r="946706" spans="13:13">
      <c r="M946706" s="10"/>
    </row>
    <row r="946707" spans="13:13" ht="13">
      <c r="M946707" s="19"/>
    </row>
    <row r="946708" spans="13:13">
      <c r="M946708" s="10"/>
    </row>
    <row r="946734" spans="13:13">
      <c r="M946734" s="10"/>
    </row>
    <row r="946735" spans="13:13" ht="13">
      <c r="M946735" s="19"/>
    </row>
    <row r="946736" spans="13:13">
      <c r="M946736" s="10"/>
    </row>
    <row r="946762" spans="13:13">
      <c r="M946762" s="10"/>
    </row>
    <row r="946763" spans="13:13" ht="13">
      <c r="M946763" s="19"/>
    </row>
    <row r="946764" spans="13:13">
      <c r="M946764" s="10"/>
    </row>
    <row r="946790" spans="13:13">
      <c r="M946790" s="10"/>
    </row>
    <row r="946791" spans="13:13" ht="13">
      <c r="M946791" s="19"/>
    </row>
    <row r="946792" spans="13:13">
      <c r="M946792" s="10"/>
    </row>
    <row r="946818" spans="13:13">
      <c r="M946818" s="10"/>
    </row>
    <row r="946819" spans="13:13" ht="13">
      <c r="M946819" s="19"/>
    </row>
    <row r="946820" spans="13:13">
      <c r="M946820" s="10"/>
    </row>
    <row r="946846" spans="13:13">
      <c r="M946846" s="10"/>
    </row>
    <row r="946847" spans="13:13" ht="13">
      <c r="M946847" s="19"/>
    </row>
    <row r="946848" spans="13:13">
      <c r="M946848" s="10"/>
    </row>
    <row r="946874" spans="13:13">
      <c r="M946874" s="10"/>
    </row>
    <row r="946875" spans="13:13" ht="13">
      <c r="M946875" s="19"/>
    </row>
    <row r="946876" spans="13:13">
      <c r="M946876" s="10"/>
    </row>
    <row r="946902" spans="13:13">
      <c r="M946902" s="10"/>
    </row>
    <row r="946903" spans="13:13" ht="13">
      <c r="M946903" s="19"/>
    </row>
    <row r="946904" spans="13:13">
      <c r="M946904" s="10"/>
    </row>
    <row r="946930" spans="13:13">
      <c r="M946930" s="10"/>
    </row>
    <row r="946931" spans="13:13" ht="13">
      <c r="M946931" s="19"/>
    </row>
    <row r="946932" spans="13:13">
      <c r="M946932" s="10"/>
    </row>
    <row r="946958" spans="13:13">
      <c r="M946958" s="10"/>
    </row>
    <row r="946959" spans="13:13" ht="13">
      <c r="M946959" s="19"/>
    </row>
    <row r="946960" spans="13:13">
      <c r="M946960" s="10"/>
    </row>
    <row r="946986" spans="13:13">
      <c r="M946986" s="10"/>
    </row>
    <row r="946987" spans="13:13" ht="13">
      <c r="M946987" s="19"/>
    </row>
    <row r="946988" spans="13:13">
      <c r="M946988" s="10"/>
    </row>
    <row r="947014" spans="13:13">
      <c r="M947014" s="10"/>
    </row>
    <row r="947015" spans="13:13" ht="13">
      <c r="M947015" s="19"/>
    </row>
    <row r="947016" spans="13:13">
      <c r="M947016" s="10"/>
    </row>
    <row r="947042" spans="13:13">
      <c r="M947042" s="10"/>
    </row>
    <row r="947043" spans="13:13" ht="13">
      <c r="M947043" s="19"/>
    </row>
    <row r="947044" spans="13:13">
      <c r="M947044" s="10"/>
    </row>
    <row r="947070" spans="13:13">
      <c r="M947070" s="10"/>
    </row>
    <row r="947071" spans="13:13" ht="13">
      <c r="M947071" s="19"/>
    </row>
    <row r="947072" spans="13:13">
      <c r="M947072" s="10"/>
    </row>
    <row r="947098" spans="13:13">
      <c r="M947098" s="10"/>
    </row>
    <row r="947099" spans="13:13" ht="13">
      <c r="M947099" s="19"/>
    </row>
    <row r="947100" spans="13:13">
      <c r="M947100" s="10"/>
    </row>
    <row r="947126" spans="13:13">
      <c r="M947126" s="10"/>
    </row>
    <row r="947127" spans="13:13" ht="13">
      <c r="M947127" s="19"/>
    </row>
    <row r="947128" spans="13:13">
      <c r="M947128" s="10"/>
    </row>
    <row r="947154" spans="13:13">
      <c r="M947154" s="10"/>
    </row>
    <row r="947155" spans="13:13" ht="13">
      <c r="M947155" s="19"/>
    </row>
    <row r="947156" spans="13:13">
      <c r="M947156" s="10"/>
    </row>
    <row r="947182" spans="13:13">
      <c r="M947182" s="10"/>
    </row>
    <row r="947183" spans="13:13" ht="13">
      <c r="M947183" s="19"/>
    </row>
    <row r="947184" spans="13:13">
      <c r="M947184" s="10"/>
    </row>
    <row r="947210" spans="13:13">
      <c r="M947210" s="10"/>
    </row>
    <row r="947211" spans="13:13" ht="13">
      <c r="M947211" s="19"/>
    </row>
    <row r="947212" spans="13:13">
      <c r="M947212" s="10"/>
    </row>
    <row r="947238" spans="13:13">
      <c r="M947238" s="10"/>
    </row>
    <row r="947239" spans="13:13" ht="13">
      <c r="M947239" s="19"/>
    </row>
    <row r="947240" spans="13:13">
      <c r="M947240" s="10"/>
    </row>
    <row r="947266" spans="13:13">
      <c r="M947266" s="10"/>
    </row>
    <row r="947267" spans="13:13" ht="13">
      <c r="M947267" s="19"/>
    </row>
    <row r="947268" spans="13:13">
      <c r="M947268" s="10"/>
    </row>
    <row r="947294" spans="13:13">
      <c r="M947294" s="10"/>
    </row>
    <row r="947295" spans="13:13" ht="13">
      <c r="M947295" s="19"/>
    </row>
    <row r="947296" spans="13:13">
      <c r="M947296" s="10"/>
    </row>
    <row r="947322" spans="13:13">
      <c r="M947322" s="10"/>
    </row>
    <row r="947323" spans="13:13" ht="13">
      <c r="M947323" s="19"/>
    </row>
    <row r="947324" spans="13:13">
      <c r="M947324" s="10"/>
    </row>
    <row r="947350" spans="13:13">
      <c r="M947350" s="10"/>
    </row>
    <row r="947351" spans="13:13" ht="13">
      <c r="M947351" s="19"/>
    </row>
    <row r="947352" spans="13:13">
      <c r="M947352" s="10"/>
    </row>
    <row r="947378" spans="13:13">
      <c r="M947378" s="10"/>
    </row>
    <row r="947379" spans="13:13" ht="13">
      <c r="M947379" s="19"/>
    </row>
    <row r="947380" spans="13:13">
      <c r="M947380" s="10"/>
    </row>
    <row r="947406" spans="13:13">
      <c r="M947406" s="10"/>
    </row>
    <row r="947407" spans="13:13" ht="13">
      <c r="M947407" s="19"/>
    </row>
    <row r="947408" spans="13:13">
      <c r="M947408" s="10"/>
    </row>
    <row r="947434" spans="13:13">
      <c r="M947434" s="10"/>
    </row>
    <row r="947435" spans="13:13" ht="13">
      <c r="M947435" s="19"/>
    </row>
    <row r="947436" spans="13:13">
      <c r="M947436" s="10"/>
    </row>
    <row r="947462" spans="13:13">
      <c r="M947462" s="10"/>
    </row>
    <row r="947463" spans="13:13" ht="13">
      <c r="M947463" s="19"/>
    </row>
    <row r="947464" spans="13:13">
      <c r="M947464" s="10"/>
    </row>
    <row r="947490" spans="13:13">
      <c r="M947490" s="10"/>
    </row>
    <row r="947491" spans="13:13" ht="13">
      <c r="M947491" s="19"/>
    </row>
    <row r="947492" spans="13:13">
      <c r="M947492" s="10"/>
    </row>
    <row r="947518" spans="13:13">
      <c r="M947518" s="10"/>
    </row>
    <row r="947519" spans="13:13" ht="13">
      <c r="M947519" s="19"/>
    </row>
    <row r="947520" spans="13:13">
      <c r="M947520" s="10"/>
    </row>
    <row r="947546" spans="13:13">
      <c r="M947546" s="10"/>
    </row>
    <row r="947547" spans="13:13" ht="13">
      <c r="M947547" s="19"/>
    </row>
    <row r="947548" spans="13:13">
      <c r="M947548" s="10"/>
    </row>
    <row r="947574" spans="13:13">
      <c r="M947574" s="10"/>
    </row>
    <row r="947575" spans="13:13" ht="13">
      <c r="M947575" s="19"/>
    </row>
    <row r="947576" spans="13:13">
      <c r="M947576" s="10"/>
    </row>
    <row r="947602" spans="13:13">
      <c r="M947602" s="10"/>
    </row>
    <row r="947603" spans="13:13" ht="13">
      <c r="M947603" s="19"/>
    </row>
    <row r="947604" spans="13:13">
      <c r="M947604" s="10"/>
    </row>
    <row r="947630" spans="13:13">
      <c r="M947630" s="10"/>
    </row>
    <row r="947631" spans="13:13" ht="13">
      <c r="M947631" s="19"/>
    </row>
    <row r="947632" spans="13:13">
      <c r="M947632" s="10"/>
    </row>
    <row r="947658" spans="13:13">
      <c r="M947658" s="10"/>
    </row>
    <row r="947659" spans="13:13" ht="13">
      <c r="M947659" s="19"/>
    </row>
    <row r="947660" spans="13:13">
      <c r="M947660" s="10"/>
    </row>
    <row r="947686" spans="13:13">
      <c r="M947686" s="10"/>
    </row>
    <row r="947687" spans="13:13" ht="13">
      <c r="M947687" s="19"/>
    </row>
    <row r="947688" spans="13:13">
      <c r="M947688" s="10"/>
    </row>
    <row r="947714" spans="13:13">
      <c r="M947714" s="10"/>
    </row>
    <row r="947715" spans="13:13" ht="13">
      <c r="M947715" s="19"/>
    </row>
    <row r="947716" spans="13:13">
      <c r="M947716" s="10"/>
    </row>
    <row r="947742" spans="13:13">
      <c r="M947742" s="10"/>
    </row>
    <row r="947743" spans="13:13" ht="13">
      <c r="M947743" s="19"/>
    </row>
    <row r="947744" spans="13:13">
      <c r="M947744" s="10"/>
    </row>
    <row r="947770" spans="13:13">
      <c r="M947770" s="10"/>
    </row>
    <row r="947771" spans="13:13" ht="13">
      <c r="M947771" s="19"/>
    </row>
    <row r="947772" spans="13:13">
      <c r="M947772" s="10"/>
    </row>
    <row r="947798" spans="13:13">
      <c r="M947798" s="10"/>
    </row>
    <row r="947799" spans="13:13" ht="13">
      <c r="M947799" s="19"/>
    </row>
    <row r="947800" spans="13:13">
      <c r="M947800" s="10"/>
    </row>
    <row r="947826" spans="13:13">
      <c r="M947826" s="10"/>
    </row>
    <row r="947827" spans="13:13" ht="13">
      <c r="M947827" s="19"/>
    </row>
    <row r="947828" spans="13:13">
      <c r="M947828" s="10"/>
    </row>
    <row r="947854" spans="13:13">
      <c r="M947854" s="10"/>
    </row>
    <row r="947855" spans="13:13" ht="13">
      <c r="M947855" s="19"/>
    </row>
    <row r="947856" spans="13:13">
      <c r="M947856" s="10"/>
    </row>
    <row r="947882" spans="13:13">
      <c r="M947882" s="10"/>
    </row>
    <row r="947883" spans="13:13" ht="13">
      <c r="M947883" s="19"/>
    </row>
    <row r="947884" spans="13:13">
      <c r="M947884" s="10"/>
    </row>
    <row r="947910" spans="13:13">
      <c r="M947910" s="10"/>
    </row>
    <row r="947911" spans="13:13" ht="13">
      <c r="M947911" s="19"/>
    </row>
    <row r="947912" spans="13:13">
      <c r="M947912" s="10"/>
    </row>
    <row r="947938" spans="13:13">
      <c r="M947938" s="10"/>
    </row>
    <row r="947939" spans="13:13" ht="13">
      <c r="M947939" s="19"/>
    </row>
    <row r="947940" spans="13:13">
      <c r="M947940" s="10"/>
    </row>
    <row r="947966" spans="13:13">
      <c r="M947966" s="10"/>
    </row>
    <row r="947967" spans="13:13" ht="13">
      <c r="M947967" s="19"/>
    </row>
    <row r="947968" spans="13:13">
      <c r="M947968" s="10"/>
    </row>
    <row r="947994" spans="13:13">
      <c r="M947994" s="10"/>
    </row>
    <row r="947995" spans="13:13" ht="13">
      <c r="M947995" s="19"/>
    </row>
    <row r="947996" spans="13:13">
      <c r="M947996" s="10"/>
    </row>
    <row r="948022" spans="13:13">
      <c r="M948022" s="10"/>
    </row>
    <row r="948023" spans="13:13" ht="13">
      <c r="M948023" s="19"/>
    </row>
    <row r="948024" spans="13:13">
      <c r="M948024" s="10"/>
    </row>
    <row r="948050" spans="13:13">
      <c r="M948050" s="10"/>
    </row>
    <row r="948051" spans="13:13" ht="13">
      <c r="M948051" s="19"/>
    </row>
    <row r="948052" spans="13:13">
      <c r="M948052" s="10"/>
    </row>
    <row r="948078" spans="13:13">
      <c r="M948078" s="10"/>
    </row>
    <row r="948079" spans="13:13" ht="13">
      <c r="M948079" s="19"/>
    </row>
    <row r="948080" spans="13:13">
      <c r="M948080" s="10"/>
    </row>
    <row r="948106" spans="13:13">
      <c r="M948106" s="10"/>
    </row>
    <row r="948107" spans="13:13" ht="13">
      <c r="M948107" s="19"/>
    </row>
    <row r="948108" spans="13:13">
      <c r="M948108" s="10"/>
    </row>
    <row r="948134" spans="13:13">
      <c r="M948134" s="10"/>
    </row>
    <row r="948135" spans="13:13" ht="13">
      <c r="M948135" s="19"/>
    </row>
    <row r="948136" spans="13:13">
      <c r="M948136" s="10"/>
    </row>
    <row r="948162" spans="13:13">
      <c r="M948162" s="10"/>
    </row>
    <row r="948163" spans="13:13" ht="13">
      <c r="M948163" s="19"/>
    </row>
    <row r="948164" spans="13:13">
      <c r="M948164" s="10"/>
    </row>
    <row r="948190" spans="13:13">
      <c r="M948190" s="10"/>
    </row>
    <row r="948191" spans="13:13" ht="13">
      <c r="M948191" s="19"/>
    </row>
    <row r="948192" spans="13:13">
      <c r="M948192" s="10"/>
    </row>
    <row r="948218" spans="13:13">
      <c r="M948218" s="10"/>
    </row>
    <row r="948219" spans="13:13" ht="13">
      <c r="M948219" s="19"/>
    </row>
    <row r="948220" spans="13:13">
      <c r="M948220" s="10"/>
    </row>
    <row r="948246" spans="13:13">
      <c r="M948246" s="10"/>
    </row>
    <row r="948247" spans="13:13" ht="13">
      <c r="M948247" s="19"/>
    </row>
    <row r="948248" spans="13:13">
      <c r="M948248" s="10"/>
    </row>
    <row r="948274" spans="13:13">
      <c r="M948274" s="10"/>
    </row>
    <row r="948275" spans="13:13" ht="13">
      <c r="M948275" s="19"/>
    </row>
    <row r="948276" spans="13:13">
      <c r="M948276" s="10"/>
    </row>
    <row r="948302" spans="13:13">
      <c r="M948302" s="10"/>
    </row>
    <row r="948303" spans="13:13" ht="13">
      <c r="M948303" s="19"/>
    </row>
    <row r="948304" spans="13:13">
      <c r="M948304" s="10"/>
    </row>
    <row r="948330" spans="13:13">
      <c r="M948330" s="10"/>
    </row>
    <row r="948331" spans="13:13" ht="13">
      <c r="M948331" s="19"/>
    </row>
    <row r="948332" spans="13:13">
      <c r="M948332" s="10"/>
    </row>
    <row r="948358" spans="13:13">
      <c r="M948358" s="10"/>
    </row>
    <row r="948359" spans="13:13" ht="13">
      <c r="M948359" s="19"/>
    </row>
    <row r="948360" spans="13:13">
      <c r="M948360" s="10"/>
    </row>
    <row r="948386" spans="13:13">
      <c r="M948386" s="10"/>
    </row>
    <row r="948387" spans="13:13" ht="13">
      <c r="M948387" s="19"/>
    </row>
    <row r="948388" spans="13:13">
      <c r="M948388" s="10"/>
    </row>
    <row r="948414" spans="13:13">
      <c r="M948414" s="10"/>
    </row>
    <row r="948415" spans="13:13" ht="13">
      <c r="M948415" s="19"/>
    </row>
    <row r="948416" spans="13:13">
      <c r="M948416" s="10"/>
    </row>
    <row r="948442" spans="13:13">
      <c r="M948442" s="10"/>
    </row>
    <row r="948443" spans="13:13" ht="13">
      <c r="M948443" s="19"/>
    </row>
    <row r="948444" spans="13:13">
      <c r="M948444" s="10"/>
    </row>
    <row r="948470" spans="13:13">
      <c r="M948470" s="10"/>
    </row>
    <row r="948471" spans="13:13" ht="13">
      <c r="M948471" s="19"/>
    </row>
    <row r="948472" spans="13:13">
      <c r="M948472" s="10"/>
    </row>
    <row r="948498" spans="13:13">
      <c r="M948498" s="10"/>
    </row>
    <row r="948499" spans="13:13" ht="13">
      <c r="M948499" s="19"/>
    </row>
    <row r="948500" spans="13:13">
      <c r="M948500" s="10"/>
    </row>
    <row r="948526" spans="13:13">
      <c r="M948526" s="10"/>
    </row>
    <row r="948527" spans="13:13" ht="13">
      <c r="M948527" s="19"/>
    </row>
    <row r="948528" spans="13:13">
      <c r="M948528" s="10"/>
    </row>
    <row r="948554" spans="13:13">
      <c r="M948554" s="10"/>
    </row>
    <row r="948555" spans="13:13" ht="13">
      <c r="M948555" s="19"/>
    </row>
    <row r="948556" spans="13:13">
      <c r="M948556" s="10"/>
    </row>
    <row r="948582" spans="13:13">
      <c r="M948582" s="10"/>
    </row>
    <row r="948583" spans="13:13" ht="13">
      <c r="M948583" s="19"/>
    </row>
    <row r="948584" spans="13:13">
      <c r="M948584" s="10"/>
    </row>
    <row r="948610" spans="13:13">
      <c r="M948610" s="10"/>
    </row>
    <row r="948611" spans="13:13" ht="13">
      <c r="M948611" s="19"/>
    </row>
    <row r="948612" spans="13:13">
      <c r="M948612" s="10"/>
    </row>
    <row r="948638" spans="13:13">
      <c r="M948638" s="10"/>
    </row>
    <row r="948639" spans="13:13" ht="13">
      <c r="M948639" s="19"/>
    </row>
    <row r="948640" spans="13:13">
      <c r="M948640" s="10"/>
    </row>
    <row r="948666" spans="13:13">
      <c r="M948666" s="10"/>
    </row>
    <row r="948667" spans="13:13" ht="13">
      <c r="M948667" s="19"/>
    </row>
    <row r="948668" spans="13:13">
      <c r="M948668" s="10"/>
    </row>
    <row r="948694" spans="13:13">
      <c r="M948694" s="10"/>
    </row>
    <row r="948695" spans="13:13" ht="13">
      <c r="M948695" s="19"/>
    </row>
    <row r="948696" spans="13:13">
      <c r="M948696" s="10"/>
    </row>
    <row r="948722" spans="13:13">
      <c r="M948722" s="10"/>
    </row>
    <row r="948723" spans="13:13" ht="13">
      <c r="M948723" s="19"/>
    </row>
    <row r="948724" spans="13:13">
      <c r="M948724" s="10"/>
    </row>
    <row r="948750" spans="13:13">
      <c r="M948750" s="10"/>
    </row>
    <row r="948751" spans="13:13" ht="13">
      <c r="M948751" s="19"/>
    </row>
    <row r="948752" spans="13:13">
      <c r="M948752" s="10"/>
    </row>
    <row r="948778" spans="13:13">
      <c r="M948778" s="10"/>
    </row>
    <row r="948779" spans="13:13" ht="13">
      <c r="M948779" s="19"/>
    </row>
    <row r="948780" spans="13:13">
      <c r="M948780" s="10"/>
    </row>
    <row r="948806" spans="13:13">
      <c r="M948806" s="10"/>
    </row>
    <row r="948807" spans="13:13" ht="13">
      <c r="M948807" s="19"/>
    </row>
    <row r="948808" spans="13:13">
      <c r="M948808" s="10"/>
    </row>
    <row r="948834" spans="13:13">
      <c r="M948834" s="10"/>
    </row>
    <row r="948835" spans="13:13" ht="13">
      <c r="M948835" s="19"/>
    </row>
    <row r="948836" spans="13:13">
      <c r="M948836" s="10"/>
    </row>
    <row r="948862" spans="13:13">
      <c r="M948862" s="10"/>
    </row>
    <row r="948863" spans="13:13" ht="13">
      <c r="M948863" s="19"/>
    </row>
    <row r="948864" spans="13:13">
      <c r="M948864" s="10"/>
    </row>
    <row r="948890" spans="13:13">
      <c r="M948890" s="10"/>
    </row>
    <row r="948891" spans="13:13" ht="13">
      <c r="M948891" s="19"/>
    </row>
    <row r="948892" spans="13:13">
      <c r="M948892" s="10"/>
    </row>
    <row r="948918" spans="13:13">
      <c r="M948918" s="10"/>
    </row>
    <row r="948919" spans="13:13" ht="13">
      <c r="M948919" s="19"/>
    </row>
    <row r="948920" spans="13:13">
      <c r="M948920" s="10"/>
    </row>
    <row r="948946" spans="13:13">
      <c r="M948946" s="10"/>
    </row>
    <row r="948947" spans="13:13" ht="13">
      <c r="M948947" s="19"/>
    </row>
    <row r="948948" spans="13:13">
      <c r="M948948" s="10"/>
    </row>
    <row r="948974" spans="13:13">
      <c r="M948974" s="10"/>
    </row>
    <row r="948975" spans="13:13" ht="13">
      <c r="M948975" s="19"/>
    </row>
    <row r="948976" spans="13:13">
      <c r="M948976" s="10"/>
    </row>
    <row r="949002" spans="13:13">
      <c r="M949002" s="10"/>
    </row>
    <row r="949003" spans="13:13" ht="13">
      <c r="M949003" s="19"/>
    </row>
    <row r="949004" spans="13:13">
      <c r="M949004" s="10"/>
    </row>
    <row r="949030" spans="13:13">
      <c r="M949030" s="10"/>
    </row>
    <row r="949031" spans="13:13" ht="13">
      <c r="M949031" s="19"/>
    </row>
    <row r="949032" spans="13:13">
      <c r="M949032" s="10"/>
    </row>
    <row r="949058" spans="13:13">
      <c r="M949058" s="10"/>
    </row>
    <row r="949059" spans="13:13" ht="13">
      <c r="M949059" s="19"/>
    </row>
    <row r="949060" spans="13:13">
      <c r="M949060" s="10"/>
    </row>
    <row r="949086" spans="13:13">
      <c r="M949086" s="10"/>
    </row>
    <row r="949087" spans="13:13" ht="13">
      <c r="M949087" s="19"/>
    </row>
    <row r="949088" spans="13:13">
      <c r="M949088" s="10"/>
    </row>
    <row r="949114" spans="13:13">
      <c r="M949114" s="10"/>
    </row>
    <row r="949115" spans="13:13" ht="13">
      <c r="M949115" s="19"/>
    </row>
    <row r="949116" spans="13:13">
      <c r="M949116" s="10"/>
    </row>
    <row r="949142" spans="13:13">
      <c r="M949142" s="10"/>
    </row>
    <row r="949143" spans="13:13" ht="13">
      <c r="M949143" s="19"/>
    </row>
    <row r="949144" spans="13:13">
      <c r="M949144" s="10"/>
    </row>
    <row r="949170" spans="13:13">
      <c r="M949170" s="10"/>
    </row>
    <row r="949171" spans="13:13" ht="13">
      <c r="M949171" s="19"/>
    </row>
    <row r="949172" spans="13:13">
      <c r="M949172" s="10"/>
    </row>
    <row r="949198" spans="13:13">
      <c r="M949198" s="10"/>
    </row>
    <row r="949199" spans="13:13" ht="13">
      <c r="M949199" s="19"/>
    </row>
    <row r="949200" spans="13:13">
      <c r="M949200" s="10"/>
    </row>
    <row r="949226" spans="13:13">
      <c r="M949226" s="10"/>
    </row>
    <row r="949227" spans="13:13" ht="13">
      <c r="M949227" s="19"/>
    </row>
    <row r="949228" spans="13:13">
      <c r="M949228" s="10"/>
    </row>
    <row r="949254" spans="13:13">
      <c r="M949254" s="10"/>
    </row>
    <row r="949255" spans="13:13" ht="13">
      <c r="M949255" s="19"/>
    </row>
    <row r="949256" spans="13:13">
      <c r="M949256" s="10"/>
    </row>
    <row r="949282" spans="13:13">
      <c r="M949282" s="10"/>
    </row>
    <row r="949283" spans="13:13" ht="13">
      <c r="M949283" s="19"/>
    </row>
    <row r="949284" spans="13:13">
      <c r="M949284" s="10"/>
    </row>
    <row r="949310" spans="13:13">
      <c r="M949310" s="10"/>
    </row>
    <row r="949311" spans="13:13" ht="13">
      <c r="M949311" s="19"/>
    </row>
    <row r="949312" spans="13:13">
      <c r="M949312" s="10"/>
    </row>
    <row r="949338" spans="13:13">
      <c r="M949338" s="10"/>
    </row>
    <row r="949339" spans="13:13" ht="13">
      <c r="M949339" s="19"/>
    </row>
    <row r="949340" spans="13:13">
      <c r="M949340" s="10"/>
    </row>
    <row r="949366" spans="13:13">
      <c r="M949366" s="10"/>
    </row>
    <row r="949367" spans="13:13" ht="13">
      <c r="M949367" s="19"/>
    </row>
    <row r="949368" spans="13:13">
      <c r="M949368" s="10"/>
    </row>
    <row r="949394" spans="13:13">
      <c r="M949394" s="10"/>
    </row>
    <row r="949395" spans="13:13" ht="13">
      <c r="M949395" s="19"/>
    </row>
    <row r="949396" spans="13:13">
      <c r="M949396" s="10"/>
    </row>
    <row r="949422" spans="13:13">
      <c r="M949422" s="10"/>
    </row>
    <row r="949423" spans="13:13" ht="13">
      <c r="M949423" s="19"/>
    </row>
    <row r="949424" spans="13:13">
      <c r="M949424" s="10"/>
    </row>
    <row r="949450" spans="13:13">
      <c r="M949450" s="10"/>
    </row>
    <row r="949451" spans="13:13" ht="13">
      <c r="M949451" s="19"/>
    </row>
    <row r="949452" spans="13:13">
      <c r="M949452" s="10"/>
    </row>
    <row r="949478" spans="13:13">
      <c r="M949478" s="10"/>
    </row>
    <row r="949479" spans="13:13" ht="13">
      <c r="M949479" s="19"/>
    </row>
    <row r="949480" spans="13:13">
      <c r="M949480" s="10"/>
    </row>
    <row r="949506" spans="13:13">
      <c r="M949506" s="10"/>
    </row>
    <row r="949507" spans="13:13" ht="13">
      <c r="M949507" s="19"/>
    </row>
    <row r="949508" spans="13:13">
      <c r="M949508" s="10"/>
    </row>
    <row r="949534" spans="13:13">
      <c r="M949534" s="10"/>
    </row>
    <row r="949535" spans="13:13" ht="13">
      <c r="M949535" s="19"/>
    </row>
    <row r="949536" spans="13:13">
      <c r="M949536" s="10"/>
    </row>
    <row r="949562" spans="13:13">
      <c r="M949562" s="10"/>
    </row>
    <row r="949563" spans="13:13" ht="13">
      <c r="M949563" s="19"/>
    </row>
    <row r="949564" spans="13:13">
      <c r="M949564" s="10"/>
    </row>
    <row r="949590" spans="13:13">
      <c r="M949590" s="10"/>
    </row>
    <row r="949591" spans="13:13" ht="13">
      <c r="M949591" s="19"/>
    </row>
    <row r="949592" spans="13:13">
      <c r="M949592" s="10"/>
    </row>
    <row r="949618" spans="13:13">
      <c r="M949618" s="10"/>
    </row>
    <row r="949619" spans="13:13" ht="13">
      <c r="M949619" s="19"/>
    </row>
    <row r="949620" spans="13:13">
      <c r="M949620" s="10"/>
    </row>
    <row r="949646" spans="13:13">
      <c r="M949646" s="10"/>
    </row>
    <row r="949647" spans="13:13" ht="13">
      <c r="M949647" s="19"/>
    </row>
    <row r="949648" spans="13:13">
      <c r="M949648" s="10"/>
    </row>
    <row r="949674" spans="13:13">
      <c r="M949674" s="10"/>
    </row>
    <row r="949675" spans="13:13" ht="13">
      <c r="M949675" s="19"/>
    </row>
    <row r="949676" spans="13:13">
      <c r="M949676" s="10"/>
    </row>
    <row r="949702" spans="13:13">
      <c r="M949702" s="10"/>
    </row>
    <row r="949703" spans="13:13" ht="13">
      <c r="M949703" s="19"/>
    </row>
    <row r="949704" spans="13:13">
      <c r="M949704" s="10"/>
    </row>
    <row r="949730" spans="13:13">
      <c r="M949730" s="10"/>
    </row>
    <row r="949731" spans="13:13" ht="13">
      <c r="M949731" s="19"/>
    </row>
    <row r="949732" spans="13:13">
      <c r="M949732" s="10"/>
    </row>
    <row r="949758" spans="13:13">
      <c r="M949758" s="10"/>
    </row>
    <row r="949759" spans="13:13" ht="13">
      <c r="M949759" s="19"/>
    </row>
    <row r="949760" spans="13:13">
      <c r="M949760" s="10"/>
    </row>
    <row r="949786" spans="13:13">
      <c r="M949786" s="10"/>
    </row>
    <row r="949787" spans="13:13" ht="13">
      <c r="M949787" s="19"/>
    </row>
    <row r="949788" spans="13:13">
      <c r="M949788" s="10"/>
    </row>
    <row r="949814" spans="13:13">
      <c r="M949814" s="10"/>
    </row>
    <row r="949815" spans="13:13" ht="13">
      <c r="M949815" s="19"/>
    </row>
    <row r="949816" spans="13:13">
      <c r="M949816" s="10"/>
    </row>
    <row r="949842" spans="13:13">
      <c r="M949842" s="10"/>
    </row>
    <row r="949843" spans="13:13" ht="13">
      <c r="M949843" s="19"/>
    </row>
    <row r="949844" spans="13:13">
      <c r="M949844" s="10"/>
    </row>
    <row r="949870" spans="13:13">
      <c r="M949870" s="10"/>
    </row>
    <row r="949871" spans="13:13" ht="13">
      <c r="M949871" s="19"/>
    </row>
    <row r="949872" spans="13:13">
      <c r="M949872" s="10"/>
    </row>
    <row r="949898" spans="13:13">
      <c r="M949898" s="10"/>
    </row>
    <row r="949899" spans="13:13" ht="13">
      <c r="M949899" s="19"/>
    </row>
    <row r="949900" spans="13:13">
      <c r="M949900" s="10"/>
    </row>
    <row r="949926" spans="13:13">
      <c r="M949926" s="10"/>
    </row>
    <row r="949927" spans="13:13" ht="13">
      <c r="M949927" s="19"/>
    </row>
    <row r="949928" spans="13:13">
      <c r="M949928" s="10"/>
    </row>
    <row r="949954" spans="13:13">
      <c r="M949954" s="10"/>
    </row>
    <row r="949955" spans="13:13" ht="13">
      <c r="M949955" s="19"/>
    </row>
    <row r="949956" spans="13:13">
      <c r="M949956" s="10"/>
    </row>
    <row r="949982" spans="13:13">
      <c r="M949982" s="10"/>
    </row>
    <row r="949983" spans="13:13" ht="13">
      <c r="M949983" s="19"/>
    </row>
    <row r="949984" spans="13:13">
      <c r="M949984" s="10"/>
    </row>
    <row r="950010" spans="13:13">
      <c r="M950010" s="10"/>
    </row>
    <row r="950011" spans="13:13" ht="13">
      <c r="M950011" s="19"/>
    </row>
    <row r="950012" spans="13:13">
      <c r="M950012" s="10"/>
    </row>
    <row r="950038" spans="13:13">
      <c r="M950038" s="10"/>
    </row>
    <row r="950039" spans="13:13" ht="13">
      <c r="M950039" s="19"/>
    </row>
    <row r="950040" spans="13:13">
      <c r="M950040" s="10"/>
    </row>
    <row r="950066" spans="13:13">
      <c r="M950066" s="10"/>
    </row>
    <row r="950067" spans="13:13" ht="13">
      <c r="M950067" s="19"/>
    </row>
    <row r="950068" spans="13:13">
      <c r="M950068" s="10"/>
    </row>
    <row r="950094" spans="13:13">
      <c r="M950094" s="10"/>
    </row>
    <row r="950095" spans="13:13" ht="13">
      <c r="M950095" s="19"/>
    </row>
    <row r="950096" spans="13:13">
      <c r="M950096" s="10"/>
    </row>
    <row r="950122" spans="13:13">
      <c r="M950122" s="10"/>
    </row>
    <row r="950123" spans="13:13" ht="13">
      <c r="M950123" s="19"/>
    </row>
    <row r="950124" spans="13:13">
      <c r="M950124" s="10"/>
    </row>
    <row r="950150" spans="13:13">
      <c r="M950150" s="10"/>
    </row>
    <row r="950151" spans="13:13" ht="13">
      <c r="M950151" s="19"/>
    </row>
    <row r="950152" spans="13:13">
      <c r="M950152" s="10"/>
    </row>
    <row r="950178" spans="13:13">
      <c r="M950178" s="10"/>
    </row>
    <row r="950179" spans="13:13" ht="13">
      <c r="M950179" s="19"/>
    </row>
    <row r="950180" spans="13:13">
      <c r="M950180" s="10"/>
    </row>
    <row r="950206" spans="13:13">
      <c r="M950206" s="10"/>
    </row>
    <row r="950207" spans="13:13" ht="13">
      <c r="M950207" s="19"/>
    </row>
    <row r="950208" spans="13:13">
      <c r="M950208" s="10"/>
    </row>
    <row r="950234" spans="13:13">
      <c r="M950234" s="10"/>
    </row>
    <row r="950235" spans="13:13" ht="13">
      <c r="M950235" s="19"/>
    </row>
    <row r="950236" spans="13:13">
      <c r="M950236" s="10"/>
    </row>
    <row r="950262" spans="13:13">
      <c r="M950262" s="10"/>
    </row>
    <row r="950263" spans="13:13" ht="13">
      <c r="M950263" s="19"/>
    </row>
    <row r="950264" spans="13:13">
      <c r="M950264" s="10"/>
    </row>
    <row r="950290" spans="13:13">
      <c r="M950290" s="10"/>
    </row>
    <row r="950291" spans="13:13" ht="13">
      <c r="M950291" s="19"/>
    </row>
    <row r="950292" spans="13:13">
      <c r="M950292" s="10"/>
    </row>
    <row r="950318" spans="13:13">
      <c r="M950318" s="10"/>
    </row>
    <row r="950319" spans="13:13" ht="13">
      <c r="M950319" s="19"/>
    </row>
    <row r="950320" spans="13:13">
      <c r="M950320" s="10"/>
    </row>
    <row r="950346" spans="13:13">
      <c r="M950346" s="10"/>
    </row>
    <row r="950347" spans="13:13" ht="13">
      <c r="M950347" s="19"/>
    </row>
    <row r="950348" spans="13:13">
      <c r="M950348" s="10"/>
    </row>
    <row r="950374" spans="13:13">
      <c r="M950374" s="10"/>
    </row>
    <row r="950375" spans="13:13" ht="13">
      <c r="M950375" s="19"/>
    </row>
    <row r="950376" spans="13:13">
      <c r="M950376" s="10"/>
    </row>
    <row r="950402" spans="13:13">
      <c r="M950402" s="10"/>
    </row>
    <row r="950403" spans="13:13" ht="13">
      <c r="M950403" s="19"/>
    </row>
    <row r="950404" spans="13:13">
      <c r="M950404" s="10"/>
    </row>
    <row r="950430" spans="13:13">
      <c r="M950430" s="10"/>
    </row>
    <row r="950431" spans="13:13" ht="13">
      <c r="M950431" s="19"/>
    </row>
    <row r="950432" spans="13:13">
      <c r="M950432" s="10"/>
    </row>
    <row r="950458" spans="13:13">
      <c r="M950458" s="10"/>
    </row>
    <row r="950459" spans="13:13" ht="13">
      <c r="M950459" s="19"/>
    </row>
    <row r="950460" spans="13:13">
      <c r="M950460" s="10"/>
    </row>
    <row r="950486" spans="13:13">
      <c r="M950486" s="10"/>
    </row>
    <row r="950487" spans="13:13" ht="13">
      <c r="M950487" s="19"/>
    </row>
    <row r="950488" spans="13:13">
      <c r="M950488" s="10"/>
    </row>
    <row r="950514" spans="13:13">
      <c r="M950514" s="10"/>
    </row>
    <row r="950515" spans="13:13" ht="13">
      <c r="M950515" s="19"/>
    </row>
    <row r="950516" spans="13:13">
      <c r="M950516" s="10"/>
    </row>
    <row r="950542" spans="13:13">
      <c r="M950542" s="10"/>
    </row>
    <row r="950543" spans="13:13" ht="13">
      <c r="M950543" s="19"/>
    </row>
    <row r="950544" spans="13:13">
      <c r="M950544" s="10"/>
    </row>
    <row r="950570" spans="13:13">
      <c r="M950570" s="10"/>
    </row>
    <row r="950571" spans="13:13" ht="13">
      <c r="M950571" s="19"/>
    </row>
    <row r="950572" spans="13:13">
      <c r="M950572" s="10"/>
    </row>
    <row r="950598" spans="13:13">
      <c r="M950598" s="10"/>
    </row>
    <row r="950599" spans="13:13" ht="13">
      <c r="M950599" s="19"/>
    </row>
    <row r="950600" spans="13:13">
      <c r="M950600" s="10"/>
    </row>
    <row r="950626" spans="13:13">
      <c r="M950626" s="10"/>
    </row>
    <row r="950627" spans="13:13" ht="13">
      <c r="M950627" s="19"/>
    </row>
    <row r="950628" spans="13:13">
      <c r="M950628" s="10"/>
    </row>
    <row r="950654" spans="13:13">
      <c r="M950654" s="10"/>
    </row>
    <row r="950655" spans="13:13" ht="13">
      <c r="M950655" s="19"/>
    </row>
    <row r="950656" spans="13:13">
      <c r="M950656" s="10"/>
    </row>
    <row r="950682" spans="13:13">
      <c r="M950682" s="10"/>
    </row>
    <row r="950683" spans="13:13" ht="13">
      <c r="M950683" s="19"/>
    </row>
    <row r="950684" spans="13:13">
      <c r="M950684" s="10"/>
    </row>
    <row r="950710" spans="13:13">
      <c r="M950710" s="10"/>
    </row>
    <row r="950711" spans="13:13" ht="13">
      <c r="M950711" s="19"/>
    </row>
    <row r="950712" spans="13:13">
      <c r="M950712" s="10"/>
    </row>
    <row r="950738" spans="13:13">
      <c r="M950738" s="10"/>
    </row>
    <row r="950739" spans="13:13" ht="13">
      <c r="M950739" s="19"/>
    </row>
    <row r="950740" spans="13:13">
      <c r="M950740" s="10"/>
    </row>
    <row r="950766" spans="13:13">
      <c r="M950766" s="10"/>
    </row>
    <row r="950767" spans="13:13" ht="13">
      <c r="M950767" s="19"/>
    </row>
    <row r="950768" spans="13:13">
      <c r="M950768" s="10"/>
    </row>
    <row r="950794" spans="13:13">
      <c r="M950794" s="10"/>
    </row>
    <row r="950795" spans="13:13" ht="13">
      <c r="M950795" s="19"/>
    </row>
    <row r="950796" spans="13:13">
      <c r="M950796" s="10"/>
    </row>
    <row r="950822" spans="13:13">
      <c r="M950822" s="10"/>
    </row>
    <row r="950823" spans="13:13" ht="13">
      <c r="M950823" s="19"/>
    </row>
    <row r="950824" spans="13:13">
      <c r="M950824" s="10"/>
    </row>
    <row r="950850" spans="13:13">
      <c r="M950850" s="10"/>
    </row>
    <row r="950851" spans="13:13" ht="13">
      <c r="M950851" s="19"/>
    </row>
    <row r="950852" spans="13:13">
      <c r="M950852" s="10"/>
    </row>
    <row r="950878" spans="13:13">
      <c r="M950878" s="10"/>
    </row>
    <row r="950879" spans="13:13" ht="13">
      <c r="M950879" s="19"/>
    </row>
    <row r="950880" spans="13:13">
      <c r="M950880" s="10"/>
    </row>
    <row r="950906" spans="13:13">
      <c r="M950906" s="10"/>
    </row>
    <row r="950907" spans="13:13" ht="13">
      <c r="M950907" s="19"/>
    </row>
    <row r="950908" spans="13:13">
      <c r="M950908" s="10"/>
    </row>
    <row r="950934" spans="13:13">
      <c r="M950934" s="10"/>
    </row>
    <row r="950935" spans="13:13" ht="13">
      <c r="M950935" s="19"/>
    </row>
    <row r="950936" spans="13:13">
      <c r="M950936" s="10"/>
    </row>
    <row r="950962" spans="13:13">
      <c r="M950962" s="10"/>
    </row>
    <row r="950963" spans="13:13" ht="13">
      <c r="M950963" s="19"/>
    </row>
    <row r="950964" spans="13:13">
      <c r="M950964" s="10"/>
    </row>
    <row r="950990" spans="13:13">
      <c r="M950990" s="10"/>
    </row>
    <row r="950991" spans="13:13" ht="13">
      <c r="M950991" s="19"/>
    </row>
    <row r="950992" spans="13:13">
      <c r="M950992" s="10"/>
    </row>
    <row r="951018" spans="13:13">
      <c r="M951018" s="10"/>
    </row>
    <row r="951019" spans="13:13" ht="13">
      <c r="M951019" s="19"/>
    </row>
    <row r="951020" spans="13:13">
      <c r="M951020" s="10"/>
    </row>
    <row r="951046" spans="13:13">
      <c r="M951046" s="10"/>
    </row>
    <row r="951047" spans="13:13" ht="13">
      <c r="M951047" s="19"/>
    </row>
    <row r="951048" spans="13:13">
      <c r="M951048" s="10"/>
    </row>
    <row r="951074" spans="13:13">
      <c r="M951074" s="10"/>
    </row>
    <row r="951075" spans="13:13" ht="13">
      <c r="M951075" s="19"/>
    </row>
    <row r="951076" spans="13:13">
      <c r="M951076" s="10"/>
    </row>
    <row r="951102" spans="13:13">
      <c r="M951102" s="10"/>
    </row>
    <row r="951103" spans="13:13" ht="13">
      <c r="M951103" s="19"/>
    </row>
    <row r="951104" spans="13:13">
      <c r="M951104" s="10"/>
    </row>
    <row r="951130" spans="13:13">
      <c r="M951130" s="10"/>
    </row>
    <row r="951131" spans="13:13" ht="13">
      <c r="M951131" s="19"/>
    </row>
    <row r="951132" spans="13:13">
      <c r="M951132" s="10"/>
    </row>
    <row r="951158" spans="13:13">
      <c r="M951158" s="10"/>
    </row>
    <row r="951159" spans="13:13" ht="13">
      <c r="M951159" s="19"/>
    </row>
    <row r="951160" spans="13:13">
      <c r="M951160" s="10"/>
    </row>
    <row r="951186" spans="13:13">
      <c r="M951186" s="10"/>
    </row>
    <row r="951187" spans="13:13" ht="13">
      <c r="M951187" s="19"/>
    </row>
    <row r="951188" spans="13:13">
      <c r="M951188" s="10"/>
    </row>
    <row r="951214" spans="13:13">
      <c r="M951214" s="10"/>
    </row>
    <row r="951215" spans="13:13" ht="13">
      <c r="M951215" s="19"/>
    </row>
    <row r="951216" spans="13:13">
      <c r="M951216" s="10"/>
    </row>
    <row r="951242" spans="13:13">
      <c r="M951242" s="10"/>
    </row>
    <row r="951243" spans="13:13" ht="13">
      <c r="M951243" s="19"/>
    </row>
    <row r="951244" spans="13:13">
      <c r="M951244" s="10"/>
    </row>
    <row r="951270" spans="13:13">
      <c r="M951270" s="10"/>
    </row>
    <row r="951271" spans="13:13" ht="13">
      <c r="M951271" s="19"/>
    </row>
    <row r="951272" spans="13:13">
      <c r="M951272" s="10"/>
    </row>
    <row r="951298" spans="13:13">
      <c r="M951298" s="10"/>
    </row>
    <row r="951299" spans="13:13" ht="13">
      <c r="M951299" s="19"/>
    </row>
    <row r="951300" spans="13:13">
      <c r="M951300" s="10"/>
    </row>
    <row r="951326" spans="13:13">
      <c r="M951326" s="10"/>
    </row>
    <row r="951327" spans="13:13" ht="13">
      <c r="M951327" s="19"/>
    </row>
    <row r="951328" spans="13:13">
      <c r="M951328" s="10"/>
    </row>
    <row r="951354" spans="13:13">
      <c r="M951354" s="10"/>
    </row>
    <row r="951355" spans="13:13" ht="13">
      <c r="M951355" s="19"/>
    </row>
    <row r="951356" spans="13:13">
      <c r="M951356" s="10"/>
    </row>
    <row r="951382" spans="13:13">
      <c r="M951382" s="10"/>
    </row>
    <row r="951383" spans="13:13" ht="13">
      <c r="M951383" s="19"/>
    </row>
    <row r="951384" spans="13:13">
      <c r="M951384" s="10"/>
    </row>
    <row r="951410" spans="13:13">
      <c r="M951410" s="10"/>
    </row>
    <row r="951411" spans="13:13" ht="13">
      <c r="M951411" s="19"/>
    </row>
    <row r="951412" spans="13:13">
      <c r="M951412" s="10"/>
    </row>
    <row r="951438" spans="13:13">
      <c r="M951438" s="10"/>
    </row>
    <row r="951439" spans="13:13" ht="13">
      <c r="M951439" s="19"/>
    </row>
    <row r="951440" spans="13:13">
      <c r="M951440" s="10"/>
    </row>
    <row r="951466" spans="13:13">
      <c r="M951466" s="10"/>
    </row>
    <row r="951467" spans="13:13" ht="13">
      <c r="M951467" s="19"/>
    </row>
    <row r="951468" spans="13:13">
      <c r="M951468" s="10"/>
    </row>
    <row r="951494" spans="13:13">
      <c r="M951494" s="10"/>
    </row>
    <row r="951495" spans="13:13" ht="13">
      <c r="M951495" s="19"/>
    </row>
    <row r="951496" spans="13:13">
      <c r="M951496" s="10"/>
    </row>
    <row r="951522" spans="13:13">
      <c r="M951522" s="10"/>
    </row>
    <row r="951523" spans="13:13" ht="13">
      <c r="M951523" s="19"/>
    </row>
    <row r="951524" spans="13:13">
      <c r="M951524" s="10"/>
    </row>
    <row r="951550" spans="13:13">
      <c r="M951550" s="10"/>
    </row>
    <row r="951551" spans="13:13" ht="13">
      <c r="M951551" s="19"/>
    </row>
    <row r="951552" spans="13:13">
      <c r="M951552" s="10"/>
    </row>
    <row r="951578" spans="13:13">
      <c r="M951578" s="10"/>
    </row>
    <row r="951579" spans="13:13" ht="13">
      <c r="M951579" s="19"/>
    </row>
    <row r="951580" spans="13:13">
      <c r="M951580" s="10"/>
    </row>
    <row r="951606" spans="13:13">
      <c r="M951606" s="10"/>
    </row>
    <row r="951607" spans="13:13" ht="13">
      <c r="M951607" s="19"/>
    </row>
    <row r="951608" spans="13:13">
      <c r="M951608" s="10"/>
    </row>
    <row r="951634" spans="13:13">
      <c r="M951634" s="10"/>
    </row>
    <row r="951635" spans="13:13" ht="13">
      <c r="M951635" s="19"/>
    </row>
    <row r="951636" spans="13:13">
      <c r="M951636" s="10"/>
    </row>
    <row r="951662" spans="13:13">
      <c r="M951662" s="10"/>
    </row>
    <row r="951663" spans="13:13" ht="13">
      <c r="M951663" s="19"/>
    </row>
    <row r="951664" spans="13:13">
      <c r="M951664" s="10"/>
    </row>
    <row r="951690" spans="13:13">
      <c r="M951690" s="10"/>
    </row>
    <row r="951691" spans="13:13" ht="13">
      <c r="M951691" s="19"/>
    </row>
    <row r="951692" spans="13:13">
      <c r="M951692" s="10"/>
    </row>
    <row r="951718" spans="13:13">
      <c r="M951718" s="10"/>
    </row>
    <row r="951719" spans="13:13" ht="13">
      <c r="M951719" s="19"/>
    </row>
    <row r="951720" spans="13:13">
      <c r="M951720" s="10"/>
    </row>
    <row r="951746" spans="13:13">
      <c r="M951746" s="10"/>
    </row>
    <row r="951747" spans="13:13" ht="13">
      <c r="M951747" s="19"/>
    </row>
    <row r="951748" spans="13:13">
      <c r="M951748" s="10"/>
    </row>
    <row r="951774" spans="13:13">
      <c r="M951774" s="10"/>
    </row>
    <row r="951775" spans="13:13" ht="13">
      <c r="M951775" s="19"/>
    </row>
    <row r="951776" spans="13:13">
      <c r="M951776" s="10"/>
    </row>
    <row r="951802" spans="13:13">
      <c r="M951802" s="10"/>
    </row>
    <row r="951803" spans="13:13" ht="13">
      <c r="M951803" s="19"/>
    </row>
    <row r="951804" spans="13:13">
      <c r="M951804" s="10"/>
    </row>
    <row r="951830" spans="13:13">
      <c r="M951830" s="10"/>
    </row>
    <row r="951831" spans="13:13" ht="13">
      <c r="M951831" s="19"/>
    </row>
    <row r="951832" spans="13:13">
      <c r="M951832" s="10"/>
    </row>
    <row r="951858" spans="13:13">
      <c r="M951858" s="10"/>
    </row>
    <row r="951859" spans="13:13" ht="13">
      <c r="M951859" s="19"/>
    </row>
    <row r="951860" spans="13:13">
      <c r="M951860" s="10"/>
    </row>
    <row r="951886" spans="13:13">
      <c r="M951886" s="10"/>
    </row>
    <row r="951887" spans="13:13" ht="13">
      <c r="M951887" s="19"/>
    </row>
    <row r="951888" spans="13:13">
      <c r="M951888" s="10"/>
    </row>
    <row r="951914" spans="13:13">
      <c r="M951914" s="10"/>
    </row>
    <row r="951915" spans="13:13" ht="13">
      <c r="M951915" s="19"/>
    </row>
    <row r="951916" spans="13:13">
      <c r="M951916" s="10"/>
    </row>
    <row r="951942" spans="13:13">
      <c r="M951942" s="10"/>
    </row>
    <row r="951943" spans="13:13" ht="13">
      <c r="M951943" s="19"/>
    </row>
    <row r="951944" spans="13:13">
      <c r="M951944" s="10"/>
    </row>
    <row r="951970" spans="13:13">
      <c r="M951970" s="10"/>
    </row>
    <row r="951971" spans="13:13" ht="13">
      <c r="M951971" s="19"/>
    </row>
    <row r="951972" spans="13:13">
      <c r="M951972" s="10"/>
    </row>
    <row r="951998" spans="13:13">
      <c r="M951998" s="10"/>
    </row>
    <row r="951999" spans="13:13" ht="13">
      <c r="M951999" s="19"/>
    </row>
    <row r="952000" spans="13:13">
      <c r="M952000" s="10"/>
    </row>
    <row r="952026" spans="13:13">
      <c r="M952026" s="10"/>
    </row>
    <row r="952027" spans="13:13" ht="13">
      <c r="M952027" s="19"/>
    </row>
    <row r="952028" spans="13:13">
      <c r="M952028" s="10"/>
    </row>
    <row r="952054" spans="13:13">
      <c r="M952054" s="10"/>
    </row>
    <row r="952055" spans="13:13" ht="13">
      <c r="M952055" s="19"/>
    </row>
    <row r="952056" spans="13:13">
      <c r="M952056" s="10"/>
    </row>
    <row r="952082" spans="13:13">
      <c r="M952082" s="10"/>
    </row>
    <row r="952083" spans="13:13" ht="13">
      <c r="M952083" s="19"/>
    </row>
    <row r="952084" spans="13:13">
      <c r="M952084" s="10"/>
    </row>
    <row r="952110" spans="13:13">
      <c r="M952110" s="10"/>
    </row>
    <row r="952111" spans="13:13" ht="13">
      <c r="M952111" s="19"/>
    </row>
    <row r="952112" spans="13:13">
      <c r="M952112" s="10"/>
    </row>
    <row r="952138" spans="13:13">
      <c r="M952138" s="10"/>
    </row>
    <row r="952139" spans="13:13" ht="13">
      <c r="M952139" s="19"/>
    </row>
    <row r="952140" spans="13:13">
      <c r="M952140" s="10"/>
    </row>
    <row r="952166" spans="13:13">
      <c r="M952166" s="10"/>
    </row>
    <row r="952167" spans="13:13" ht="13">
      <c r="M952167" s="19"/>
    </row>
    <row r="952168" spans="13:13">
      <c r="M952168" s="10"/>
    </row>
    <row r="952194" spans="13:13">
      <c r="M952194" s="10"/>
    </row>
    <row r="952195" spans="13:13" ht="13">
      <c r="M952195" s="19"/>
    </row>
    <row r="952196" spans="13:13">
      <c r="M952196" s="10"/>
    </row>
    <row r="952222" spans="13:13">
      <c r="M952222" s="10"/>
    </row>
    <row r="952223" spans="13:13" ht="13">
      <c r="M952223" s="19"/>
    </row>
    <row r="952224" spans="13:13">
      <c r="M952224" s="10"/>
    </row>
    <row r="952250" spans="13:13">
      <c r="M952250" s="10"/>
    </row>
    <row r="952251" spans="13:13" ht="13">
      <c r="M952251" s="19"/>
    </row>
    <row r="952252" spans="13:13">
      <c r="M952252" s="10"/>
    </row>
    <row r="952278" spans="13:13">
      <c r="M952278" s="10"/>
    </row>
    <row r="952279" spans="13:13" ht="13">
      <c r="M952279" s="19"/>
    </row>
    <row r="952280" spans="13:13">
      <c r="M952280" s="10"/>
    </row>
    <row r="952306" spans="13:13">
      <c r="M952306" s="10"/>
    </row>
    <row r="952307" spans="13:13" ht="13">
      <c r="M952307" s="19"/>
    </row>
    <row r="952308" spans="13:13">
      <c r="M952308" s="10"/>
    </row>
    <row r="952334" spans="13:13">
      <c r="M952334" s="10"/>
    </row>
    <row r="952335" spans="13:13" ht="13">
      <c r="M952335" s="19"/>
    </row>
    <row r="952336" spans="13:13">
      <c r="M952336" s="10"/>
    </row>
    <row r="952362" spans="13:13">
      <c r="M952362" s="10"/>
    </row>
    <row r="952363" spans="13:13" ht="13">
      <c r="M952363" s="19"/>
    </row>
    <row r="952364" spans="13:13">
      <c r="M952364" s="10"/>
    </row>
    <row r="952390" spans="13:13">
      <c r="M952390" s="10"/>
    </row>
    <row r="952391" spans="13:13" ht="13">
      <c r="M952391" s="19"/>
    </row>
    <row r="952392" spans="13:13">
      <c r="M952392" s="10"/>
    </row>
    <row r="952418" spans="13:13">
      <c r="M952418" s="10"/>
    </row>
    <row r="952419" spans="13:13" ht="13">
      <c r="M952419" s="19"/>
    </row>
    <row r="952420" spans="13:13">
      <c r="M952420" s="10"/>
    </row>
    <row r="952446" spans="13:13">
      <c r="M952446" s="10"/>
    </row>
    <row r="952447" spans="13:13" ht="13">
      <c r="M952447" s="19"/>
    </row>
    <row r="952448" spans="13:13">
      <c r="M952448" s="10"/>
    </row>
    <row r="952474" spans="13:13">
      <c r="M952474" s="10"/>
    </row>
    <row r="952475" spans="13:13" ht="13">
      <c r="M952475" s="19"/>
    </row>
    <row r="952476" spans="13:13">
      <c r="M952476" s="10"/>
    </row>
    <row r="952502" spans="13:13">
      <c r="M952502" s="10"/>
    </row>
    <row r="952503" spans="13:13" ht="13">
      <c r="M952503" s="19"/>
    </row>
    <row r="952504" spans="13:13">
      <c r="M952504" s="10"/>
    </row>
    <row r="952530" spans="13:13">
      <c r="M952530" s="10"/>
    </row>
    <row r="952531" spans="13:13" ht="13">
      <c r="M952531" s="19"/>
    </row>
    <row r="952532" spans="13:13">
      <c r="M952532" s="10"/>
    </row>
    <row r="952558" spans="13:13">
      <c r="M952558" s="10"/>
    </row>
    <row r="952559" spans="13:13" ht="13">
      <c r="M952559" s="19"/>
    </row>
    <row r="952560" spans="13:13">
      <c r="M952560" s="10"/>
    </row>
    <row r="952586" spans="13:13">
      <c r="M952586" s="10"/>
    </row>
    <row r="952587" spans="13:13" ht="13">
      <c r="M952587" s="19"/>
    </row>
    <row r="952588" spans="13:13">
      <c r="M952588" s="10"/>
    </row>
    <row r="952614" spans="13:13">
      <c r="M952614" s="10"/>
    </row>
    <row r="952615" spans="13:13" ht="13">
      <c r="M952615" s="19"/>
    </row>
    <row r="952616" spans="13:13">
      <c r="M952616" s="10"/>
    </row>
    <row r="952642" spans="13:13">
      <c r="M952642" s="10"/>
    </row>
    <row r="952643" spans="13:13" ht="13">
      <c r="M952643" s="19"/>
    </row>
    <row r="952644" spans="13:13">
      <c r="M952644" s="10"/>
    </row>
    <row r="952670" spans="13:13">
      <c r="M952670" s="10"/>
    </row>
    <row r="952671" spans="13:13" ht="13">
      <c r="M952671" s="19"/>
    </row>
    <row r="952672" spans="13:13">
      <c r="M952672" s="10"/>
    </row>
    <row r="952698" spans="13:13">
      <c r="M952698" s="10"/>
    </row>
    <row r="952699" spans="13:13" ht="13">
      <c r="M952699" s="19"/>
    </row>
    <row r="952700" spans="13:13">
      <c r="M952700" s="10"/>
    </row>
    <row r="952726" spans="13:13">
      <c r="M952726" s="10"/>
    </row>
    <row r="952727" spans="13:13" ht="13">
      <c r="M952727" s="19"/>
    </row>
    <row r="952728" spans="13:13">
      <c r="M952728" s="10"/>
    </row>
    <row r="952754" spans="13:13">
      <c r="M952754" s="10"/>
    </row>
    <row r="952755" spans="13:13" ht="13">
      <c r="M952755" s="19"/>
    </row>
    <row r="952756" spans="13:13">
      <c r="M952756" s="10"/>
    </row>
    <row r="952782" spans="13:13">
      <c r="M952782" s="10"/>
    </row>
    <row r="952783" spans="13:13" ht="13">
      <c r="M952783" s="19"/>
    </row>
    <row r="952784" spans="13:13">
      <c r="M952784" s="10"/>
    </row>
    <row r="952810" spans="13:13">
      <c r="M952810" s="10"/>
    </row>
    <row r="952811" spans="13:13" ht="13">
      <c r="M952811" s="19"/>
    </row>
    <row r="952812" spans="13:13">
      <c r="M952812" s="10"/>
    </row>
    <row r="952838" spans="13:13">
      <c r="M952838" s="10"/>
    </row>
    <row r="952839" spans="13:13" ht="13">
      <c r="M952839" s="19"/>
    </row>
    <row r="952840" spans="13:13">
      <c r="M952840" s="10"/>
    </row>
    <row r="952866" spans="13:13">
      <c r="M952866" s="10"/>
    </row>
    <row r="952867" spans="13:13" ht="13">
      <c r="M952867" s="19"/>
    </row>
    <row r="952868" spans="13:13">
      <c r="M952868" s="10"/>
    </row>
    <row r="952894" spans="13:13">
      <c r="M952894" s="10"/>
    </row>
    <row r="952895" spans="13:13" ht="13">
      <c r="M952895" s="19"/>
    </row>
    <row r="952896" spans="13:13">
      <c r="M952896" s="10"/>
    </row>
    <row r="952922" spans="13:13">
      <c r="M952922" s="10"/>
    </row>
    <row r="952923" spans="13:13" ht="13">
      <c r="M952923" s="19"/>
    </row>
    <row r="952924" spans="13:13">
      <c r="M952924" s="10"/>
    </row>
    <row r="952950" spans="13:13">
      <c r="M952950" s="10"/>
    </row>
    <row r="952951" spans="13:13" ht="13">
      <c r="M952951" s="19"/>
    </row>
    <row r="952952" spans="13:13">
      <c r="M952952" s="10"/>
    </row>
    <row r="952978" spans="13:13">
      <c r="M952978" s="10"/>
    </row>
    <row r="952979" spans="13:13" ht="13">
      <c r="M952979" s="19"/>
    </row>
    <row r="952980" spans="13:13">
      <c r="M952980" s="10"/>
    </row>
    <row r="953006" spans="13:13">
      <c r="M953006" s="10"/>
    </row>
    <row r="953007" spans="13:13" ht="13">
      <c r="M953007" s="19"/>
    </row>
    <row r="953008" spans="13:13">
      <c r="M953008" s="10"/>
    </row>
    <row r="953034" spans="13:13">
      <c r="M953034" s="10"/>
    </row>
    <row r="953035" spans="13:13" ht="13">
      <c r="M953035" s="19"/>
    </row>
    <row r="953036" spans="13:13">
      <c r="M953036" s="10"/>
    </row>
    <row r="953062" spans="13:13">
      <c r="M953062" s="10"/>
    </row>
    <row r="953063" spans="13:13" ht="13">
      <c r="M953063" s="19"/>
    </row>
    <row r="953064" spans="13:13">
      <c r="M953064" s="10"/>
    </row>
    <row r="953090" spans="13:13">
      <c r="M953090" s="10"/>
    </row>
    <row r="953091" spans="13:13" ht="13">
      <c r="M953091" s="19"/>
    </row>
    <row r="953092" spans="13:13">
      <c r="M953092" s="10"/>
    </row>
    <row r="953118" spans="13:13">
      <c r="M953118" s="10"/>
    </row>
    <row r="953119" spans="13:13" ht="13">
      <c r="M953119" s="19"/>
    </row>
    <row r="953120" spans="13:13">
      <c r="M953120" s="10"/>
    </row>
    <row r="953146" spans="13:13">
      <c r="M953146" s="10"/>
    </row>
    <row r="953147" spans="13:13" ht="13">
      <c r="M953147" s="19"/>
    </row>
    <row r="953148" spans="13:13">
      <c r="M953148" s="10"/>
    </row>
    <row r="953174" spans="13:13">
      <c r="M953174" s="10"/>
    </row>
    <row r="953175" spans="13:13" ht="13">
      <c r="M953175" s="19"/>
    </row>
    <row r="953176" spans="13:13">
      <c r="M953176" s="10"/>
    </row>
    <row r="953202" spans="13:13">
      <c r="M953202" s="10"/>
    </row>
    <row r="953203" spans="13:13" ht="13">
      <c r="M953203" s="19"/>
    </row>
    <row r="953204" spans="13:13">
      <c r="M953204" s="10"/>
    </row>
    <row r="953230" spans="13:13">
      <c r="M953230" s="10"/>
    </row>
    <row r="953231" spans="13:13" ht="13">
      <c r="M953231" s="19"/>
    </row>
    <row r="953232" spans="13:13">
      <c r="M953232" s="10"/>
    </row>
    <row r="953258" spans="13:13">
      <c r="M953258" s="10"/>
    </row>
    <row r="953259" spans="13:13" ht="13">
      <c r="M953259" s="19"/>
    </row>
    <row r="953260" spans="13:13">
      <c r="M953260" s="10"/>
    </row>
    <row r="953286" spans="13:13">
      <c r="M953286" s="10"/>
    </row>
    <row r="953287" spans="13:13" ht="13">
      <c r="M953287" s="19"/>
    </row>
    <row r="953288" spans="13:13">
      <c r="M953288" s="10"/>
    </row>
    <row r="953314" spans="13:13">
      <c r="M953314" s="10"/>
    </row>
    <row r="953315" spans="13:13" ht="13">
      <c r="M953315" s="19"/>
    </row>
    <row r="953316" spans="13:13">
      <c r="M953316" s="10"/>
    </row>
    <row r="953342" spans="13:13">
      <c r="M953342" s="10"/>
    </row>
    <row r="953343" spans="13:13" ht="13">
      <c r="M953343" s="19"/>
    </row>
    <row r="953344" spans="13:13">
      <c r="M953344" s="10"/>
    </row>
    <row r="953370" spans="13:13">
      <c r="M953370" s="10"/>
    </row>
    <row r="953371" spans="13:13" ht="13">
      <c r="M953371" s="19"/>
    </row>
    <row r="953372" spans="13:13">
      <c r="M953372" s="10"/>
    </row>
    <row r="953398" spans="13:13">
      <c r="M953398" s="10"/>
    </row>
    <row r="953399" spans="13:13" ht="13">
      <c r="M953399" s="19"/>
    </row>
    <row r="953400" spans="13:13">
      <c r="M953400" s="10"/>
    </row>
    <row r="953426" spans="13:13">
      <c r="M953426" s="10"/>
    </row>
    <row r="953427" spans="13:13" ht="13">
      <c r="M953427" s="19"/>
    </row>
    <row r="953428" spans="13:13">
      <c r="M953428" s="10"/>
    </row>
    <row r="953454" spans="13:13">
      <c r="M953454" s="10"/>
    </row>
    <row r="953455" spans="13:13" ht="13">
      <c r="M953455" s="19"/>
    </row>
    <row r="953456" spans="13:13">
      <c r="M953456" s="10"/>
    </row>
    <row r="953482" spans="13:13">
      <c r="M953482" s="10"/>
    </row>
    <row r="953483" spans="13:13" ht="13">
      <c r="M953483" s="19"/>
    </row>
    <row r="953484" spans="13:13">
      <c r="M953484" s="10"/>
    </row>
    <row r="953510" spans="13:13">
      <c r="M953510" s="10"/>
    </row>
    <row r="953511" spans="13:13" ht="13">
      <c r="M953511" s="19"/>
    </row>
    <row r="953512" spans="13:13">
      <c r="M953512" s="10"/>
    </row>
    <row r="953538" spans="13:13">
      <c r="M953538" s="10"/>
    </row>
    <row r="953539" spans="13:13" ht="13">
      <c r="M953539" s="19"/>
    </row>
    <row r="953540" spans="13:13">
      <c r="M953540" s="10"/>
    </row>
    <row r="953566" spans="13:13">
      <c r="M953566" s="10"/>
    </row>
    <row r="953567" spans="13:13" ht="13">
      <c r="M953567" s="19"/>
    </row>
    <row r="953568" spans="13:13">
      <c r="M953568" s="10"/>
    </row>
    <row r="953594" spans="13:13">
      <c r="M953594" s="10"/>
    </row>
    <row r="953595" spans="13:13" ht="13">
      <c r="M953595" s="19"/>
    </row>
    <row r="953596" spans="13:13">
      <c r="M953596" s="10"/>
    </row>
    <row r="953622" spans="13:13">
      <c r="M953622" s="10"/>
    </row>
    <row r="953623" spans="13:13" ht="13">
      <c r="M953623" s="19"/>
    </row>
    <row r="953624" spans="13:13">
      <c r="M953624" s="10"/>
    </row>
    <row r="953650" spans="13:13">
      <c r="M953650" s="10"/>
    </row>
    <row r="953651" spans="13:13" ht="13">
      <c r="M953651" s="19"/>
    </row>
    <row r="953652" spans="13:13">
      <c r="M953652" s="10"/>
    </row>
    <row r="953678" spans="13:13">
      <c r="M953678" s="10"/>
    </row>
    <row r="953679" spans="13:13" ht="13">
      <c r="M953679" s="19"/>
    </row>
    <row r="953680" spans="13:13">
      <c r="M953680" s="10"/>
    </row>
    <row r="953706" spans="13:13">
      <c r="M953706" s="10"/>
    </row>
    <row r="953707" spans="13:13" ht="13">
      <c r="M953707" s="19"/>
    </row>
    <row r="953708" spans="13:13">
      <c r="M953708" s="10"/>
    </row>
    <row r="953734" spans="13:13">
      <c r="M953734" s="10"/>
    </row>
    <row r="953735" spans="13:13" ht="13">
      <c r="M953735" s="19"/>
    </row>
    <row r="953736" spans="13:13">
      <c r="M953736" s="10"/>
    </row>
    <row r="953762" spans="13:13">
      <c r="M953762" s="10"/>
    </row>
    <row r="953763" spans="13:13" ht="13">
      <c r="M953763" s="19"/>
    </row>
    <row r="953764" spans="13:13">
      <c r="M953764" s="10"/>
    </row>
    <row r="953790" spans="13:13">
      <c r="M953790" s="10"/>
    </row>
    <row r="953791" spans="13:13" ht="13">
      <c r="M953791" s="19"/>
    </row>
    <row r="953792" spans="13:13">
      <c r="M953792" s="10"/>
    </row>
    <row r="953818" spans="13:13">
      <c r="M953818" s="10"/>
    </row>
    <row r="953819" spans="13:13" ht="13">
      <c r="M953819" s="19"/>
    </row>
    <row r="953820" spans="13:13">
      <c r="M953820" s="10"/>
    </row>
    <row r="953846" spans="13:13">
      <c r="M953846" s="10"/>
    </row>
    <row r="953847" spans="13:13" ht="13">
      <c r="M953847" s="19"/>
    </row>
    <row r="953848" spans="13:13">
      <c r="M953848" s="10"/>
    </row>
    <row r="953874" spans="13:13">
      <c r="M953874" s="10"/>
    </row>
    <row r="953875" spans="13:13" ht="13">
      <c r="M953875" s="19"/>
    </row>
    <row r="953876" spans="13:13">
      <c r="M953876" s="10"/>
    </row>
    <row r="953902" spans="13:13">
      <c r="M953902" s="10"/>
    </row>
    <row r="953903" spans="13:13" ht="13">
      <c r="M953903" s="19"/>
    </row>
    <row r="953904" spans="13:13">
      <c r="M953904" s="10"/>
    </row>
    <row r="953930" spans="13:13">
      <c r="M953930" s="10"/>
    </row>
    <row r="953931" spans="13:13" ht="13">
      <c r="M953931" s="19"/>
    </row>
    <row r="953932" spans="13:13">
      <c r="M953932" s="10"/>
    </row>
    <row r="953958" spans="13:13">
      <c r="M953958" s="10"/>
    </row>
    <row r="953959" spans="13:13" ht="13">
      <c r="M953959" s="19"/>
    </row>
    <row r="953960" spans="13:13">
      <c r="M953960" s="10"/>
    </row>
    <row r="953986" spans="13:13">
      <c r="M953986" s="10"/>
    </row>
    <row r="953987" spans="13:13" ht="13">
      <c r="M953987" s="19"/>
    </row>
    <row r="953988" spans="13:13">
      <c r="M953988" s="10"/>
    </row>
    <row r="954014" spans="13:13">
      <c r="M954014" s="10"/>
    </row>
    <row r="954015" spans="13:13" ht="13">
      <c r="M954015" s="19"/>
    </row>
    <row r="954016" spans="13:13">
      <c r="M954016" s="10"/>
    </row>
    <row r="954042" spans="13:13">
      <c r="M954042" s="10"/>
    </row>
    <row r="954043" spans="13:13" ht="13">
      <c r="M954043" s="19"/>
    </row>
    <row r="954044" spans="13:13">
      <c r="M954044" s="10"/>
    </row>
    <row r="954070" spans="13:13">
      <c r="M954070" s="10"/>
    </row>
    <row r="954071" spans="13:13" ht="13">
      <c r="M954071" s="19"/>
    </row>
    <row r="954072" spans="13:13">
      <c r="M954072" s="10"/>
    </row>
    <row r="954098" spans="13:13">
      <c r="M954098" s="10"/>
    </row>
    <row r="954099" spans="13:13" ht="13">
      <c r="M954099" s="19"/>
    </row>
    <row r="954100" spans="13:13">
      <c r="M954100" s="10"/>
    </row>
    <row r="954126" spans="13:13">
      <c r="M954126" s="10"/>
    </row>
    <row r="954127" spans="13:13" ht="13">
      <c r="M954127" s="19"/>
    </row>
    <row r="954128" spans="13:13">
      <c r="M954128" s="10"/>
    </row>
    <row r="954154" spans="13:13">
      <c r="M954154" s="10"/>
    </row>
    <row r="954155" spans="13:13" ht="13">
      <c r="M954155" s="19"/>
    </row>
    <row r="954156" spans="13:13">
      <c r="M954156" s="10"/>
    </row>
    <row r="954182" spans="13:13">
      <c r="M954182" s="10"/>
    </row>
    <row r="954183" spans="13:13" ht="13">
      <c r="M954183" s="19"/>
    </row>
    <row r="954184" spans="13:13">
      <c r="M954184" s="10"/>
    </row>
    <row r="954210" spans="13:13">
      <c r="M954210" s="10"/>
    </row>
    <row r="954211" spans="13:13" ht="13">
      <c r="M954211" s="19"/>
    </row>
    <row r="954212" spans="13:13">
      <c r="M954212" s="10"/>
    </row>
    <row r="954238" spans="13:13">
      <c r="M954238" s="10"/>
    </row>
    <row r="954239" spans="13:13" ht="13">
      <c r="M954239" s="19"/>
    </row>
    <row r="954240" spans="13:13">
      <c r="M954240" s="10"/>
    </row>
    <row r="954266" spans="13:13">
      <c r="M954266" s="10"/>
    </row>
    <row r="954267" spans="13:13" ht="13">
      <c r="M954267" s="19"/>
    </row>
    <row r="954268" spans="13:13">
      <c r="M954268" s="10"/>
    </row>
    <row r="954294" spans="13:13">
      <c r="M954294" s="10"/>
    </row>
    <row r="954295" spans="13:13" ht="13">
      <c r="M954295" s="19"/>
    </row>
    <row r="954296" spans="13:13">
      <c r="M954296" s="10"/>
    </row>
    <row r="954322" spans="13:13">
      <c r="M954322" s="10"/>
    </row>
    <row r="954323" spans="13:13" ht="13">
      <c r="M954323" s="19"/>
    </row>
    <row r="954324" spans="13:13">
      <c r="M954324" s="10"/>
    </row>
    <row r="954350" spans="13:13">
      <c r="M954350" s="10"/>
    </row>
    <row r="954351" spans="13:13" ht="13">
      <c r="M954351" s="19"/>
    </row>
    <row r="954352" spans="13:13">
      <c r="M954352" s="10"/>
    </row>
    <row r="954378" spans="13:13">
      <c r="M954378" s="10"/>
    </row>
    <row r="954379" spans="13:13" ht="13">
      <c r="M954379" s="19"/>
    </row>
    <row r="954380" spans="13:13">
      <c r="M954380" s="10"/>
    </row>
    <row r="954406" spans="13:13">
      <c r="M954406" s="10"/>
    </row>
    <row r="954407" spans="13:13" ht="13">
      <c r="M954407" s="19"/>
    </row>
    <row r="954408" spans="13:13">
      <c r="M954408" s="10"/>
    </row>
    <row r="954434" spans="13:13">
      <c r="M954434" s="10"/>
    </row>
    <row r="954435" spans="13:13" ht="13">
      <c r="M954435" s="19"/>
    </row>
    <row r="954436" spans="13:13">
      <c r="M954436" s="10"/>
    </row>
    <row r="954462" spans="13:13">
      <c r="M954462" s="10"/>
    </row>
    <row r="954463" spans="13:13" ht="13">
      <c r="M954463" s="19"/>
    </row>
    <row r="954464" spans="13:13">
      <c r="M954464" s="10"/>
    </row>
    <row r="954490" spans="13:13">
      <c r="M954490" s="10"/>
    </row>
    <row r="954491" spans="13:13" ht="13">
      <c r="M954491" s="19"/>
    </row>
    <row r="954492" spans="13:13">
      <c r="M954492" s="10"/>
    </row>
    <row r="954518" spans="13:13">
      <c r="M954518" s="10"/>
    </row>
    <row r="954519" spans="13:13" ht="13">
      <c r="M954519" s="19"/>
    </row>
    <row r="954520" spans="13:13">
      <c r="M954520" s="10"/>
    </row>
    <row r="954546" spans="13:13">
      <c r="M954546" s="10"/>
    </row>
    <row r="954547" spans="13:13" ht="13">
      <c r="M954547" s="19"/>
    </row>
    <row r="954548" spans="13:13">
      <c r="M954548" s="10"/>
    </row>
    <row r="954574" spans="13:13">
      <c r="M954574" s="10"/>
    </row>
    <row r="954575" spans="13:13" ht="13">
      <c r="M954575" s="19"/>
    </row>
    <row r="954576" spans="13:13">
      <c r="M954576" s="10"/>
    </row>
    <row r="954602" spans="13:13">
      <c r="M954602" s="10"/>
    </row>
    <row r="954603" spans="13:13" ht="13">
      <c r="M954603" s="19"/>
    </row>
    <row r="954604" spans="13:13">
      <c r="M954604" s="10"/>
    </row>
    <row r="954630" spans="13:13">
      <c r="M954630" s="10"/>
    </row>
    <row r="954631" spans="13:13" ht="13">
      <c r="M954631" s="19"/>
    </row>
    <row r="954632" spans="13:13">
      <c r="M954632" s="10"/>
    </row>
    <row r="954658" spans="13:13">
      <c r="M954658" s="10"/>
    </row>
    <row r="954659" spans="13:13" ht="13">
      <c r="M954659" s="19"/>
    </row>
    <row r="954660" spans="13:13">
      <c r="M954660" s="10"/>
    </row>
    <row r="954686" spans="13:13">
      <c r="M954686" s="10"/>
    </row>
    <row r="954687" spans="13:13" ht="13">
      <c r="M954687" s="19"/>
    </row>
    <row r="954688" spans="13:13">
      <c r="M954688" s="10"/>
    </row>
    <row r="954714" spans="13:13">
      <c r="M954714" s="10"/>
    </row>
    <row r="954715" spans="13:13" ht="13">
      <c r="M954715" s="19"/>
    </row>
    <row r="954716" spans="13:13">
      <c r="M954716" s="10"/>
    </row>
    <row r="954742" spans="13:13">
      <c r="M954742" s="10"/>
    </row>
    <row r="954743" spans="13:13" ht="13">
      <c r="M954743" s="19"/>
    </row>
    <row r="954744" spans="13:13">
      <c r="M954744" s="10"/>
    </row>
    <row r="954770" spans="13:13">
      <c r="M954770" s="10"/>
    </row>
    <row r="954771" spans="13:13" ht="13">
      <c r="M954771" s="19"/>
    </row>
    <row r="954772" spans="13:13">
      <c r="M954772" s="10"/>
    </row>
    <row r="954798" spans="13:13">
      <c r="M954798" s="10"/>
    </row>
    <row r="954799" spans="13:13" ht="13">
      <c r="M954799" s="19"/>
    </row>
    <row r="954800" spans="13:13">
      <c r="M954800" s="10"/>
    </row>
    <row r="954826" spans="13:13">
      <c r="M954826" s="10"/>
    </row>
    <row r="954827" spans="13:13" ht="13">
      <c r="M954827" s="19"/>
    </row>
    <row r="954828" spans="13:13">
      <c r="M954828" s="10"/>
    </row>
    <row r="954854" spans="13:13">
      <c r="M954854" s="10"/>
    </row>
    <row r="954855" spans="13:13" ht="13">
      <c r="M954855" s="19"/>
    </row>
    <row r="954856" spans="13:13">
      <c r="M954856" s="10"/>
    </row>
    <row r="954882" spans="13:13">
      <c r="M954882" s="10"/>
    </row>
    <row r="954883" spans="13:13" ht="13">
      <c r="M954883" s="19"/>
    </row>
    <row r="954884" spans="13:13">
      <c r="M954884" s="10"/>
    </row>
    <row r="954910" spans="13:13">
      <c r="M954910" s="10"/>
    </row>
    <row r="954911" spans="13:13" ht="13">
      <c r="M954911" s="19"/>
    </row>
    <row r="954912" spans="13:13">
      <c r="M954912" s="10"/>
    </row>
    <row r="954938" spans="13:13">
      <c r="M954938" s="10"/>
    </row>
    <row r="954939" spans="13:13" ht="13">
      <c r="M954939" s="19"/>
    </row>
    <row r="954940" spans="13:13">
      <c r="M954940" s="10"/>
    </row>
    <row r="954966" spans="13:13">
      <c r="M954966" s="10"/>
    </row>
    <row r="954967" spans="13:13" ht="13">
      <c r="M954967" s="19"/>
    </row>
    <row r="954968" spans="13:13">
      <c r="M954968" s="10"/>
    </row>
    <row r="954994" spans="13:13">
      <c r="M954994" s="10"/>
    </row>
    <row r="954995" spans="13:13" ht="13">
      <c r="M954995" s="19"/>
    </row>
    <row r="954996" spans="13:13">
      <c r="M954996" s="10"/>
    </row>
    <row r="955022" spans="13:13">
      <c r="M955022" s="10"/>
    </row>
    <row r="955023" spans="13:13" ht="13">
      <c r="M955023" s="19"/>
    </row>
    <row r="955024" spans="13:13">
      <c r="M955024" s="10"/>
    </row>
    <row r="955050" spans="13:13">
      <c r="M955050" s="10"/>
    </row>
    <row r="955051" spans="13:13" ht="13">
      <c r="M955051" s="19"/>
    </row>
    <row r="955052" spans="13:13">
      <c r="M955052" s="10"/>
    </row>
    <row r="955078" spans="13:13">
      <c r="M955078" s="10"/>
    </row>
    <row r="955079" spans="13:13" ht="13">
      <c r="M955079" s="19"/>
    </row>
    <row r="955080" spans="13:13">
      <c r="M955080" s="10"/>
    </row>
    <row r="955106" spans="13:13">
      <c r="M955106" s="10"/>
    </row>
    <row r="955107" spans="13:13" ht="13">
      <c r="M955107" s="19"/>
    </row>
    <row r="955108" spans="13:13">
      <c r="M955108" s="10"/>
    </row>
    <row r="955134" spans="13:13">
      <c r="M955134" s="10"/>
    </row>
    <row r="955135" spans="13:13" ht="13">
      <c r="M955135" s="19"/>
    </row>
    <row r="955136" spans="13:13">
      <c r="M955136" s="10"/>
    </row>
    <row r="955162" spans="13:13">
      <c r="M955162" s="10"/>
    </row>
    <row r="955163" spans="13:13" ht="13">
      <c r="M955163" s="19"/>
    </row>
    <row r="955164" spans="13:13">
      <c r="M955164" s="10"/>
    </row>
    <row r="955190" spans="13:13">
      <c r="M955190" s="10"/>
    </row>
    <row r="955191" spans="13:13" ht="13">
      <c r="M955191" s="19"/>
    </row>
    <row r="955192" spans="13:13">
      <c r="M955192" s="10"/>
    </row>
    <row r="955218" spans="13:13">
      <c r="M955218" s="10"/>
    </row>
    <row r="955219" spans="13:13" ht="13">
      <c r="M955219" s="19"/>
    </row>
    <row r="955220" spans="13:13">
      <c r="M955220" s="10"/>
    </row>
    <row r="955246" spans="13:13">
      <c r="M955246" s="10"/>
    </row>
    <row r="955247" spans="13:13" ht="13">
      <c r="M955247" s="19"/>
    </row>
    <row r="955248" spans="13:13">
      <c r="M955248" s="10"/>
    </row>
    <row r="955274" spans="13:13">
      <c r="M955274" s="10"/>
    </row>
    <row r="955275" spans="13:13" ht="13">
      <c r="M955275" s="19"/>
    </row>
    <row r="955276" spans="13:13">
      <c r="M955276" s="10"/>
    </row>
    <row r="955302" spans="13:13">
      <c r="M955302" s="10"/>
    </row>
    <row r="955303" spans="13:13" ht="13">
      <c r="M955303" s="19"/>
    </row>
    <row r="955304" spans="13:13">
      <c r="M955304" s="10"/>
    </row>
    <row r="955330" spans="13:13">
      <c r="M955330" s="10"/>
    </row>
    <row r="955331" spans="13:13" ht="13">
      <c r="M955331" s="19"/>
    </row>
    <row r="955332" spans="13:13">
      <c r="M955332" s="10"/>
    </row>
    <row r="955358" spans="13:13">
      <c r="M955358" s="10"/>
    </row>
    <row r="955359" spans="13:13" ht="13">
      <c r="M955359" s="19"/>
    </row>
    <row r="955360" spans="13:13">
      <c r="M955360" s="10"/>
    </row>
    <row r="955386" spans="13:13">
      <c r="M955386" s="10"/>
    </row>
    <row r="955387" spans="13:13" ht="13">
      <c r="M955387" s="19"/>
    </row>
    <row r="955388" spans="13:13">
      <c r="M955388" s="10"/>
    </row>
    <row r="955414" spans="13:13">
      <c r="M955414" s="10"/>
    </row>
    <row r="955415" spans="13:13" ht="13">
      <c r="M955415" s="19"/>
    </row>
    <row r="955416" spans="13:13">
      <c r="M955416" s="10"/>
    </row>
    <row r="955442" spans="13:13">
      <c r="M955442" s="10"/>
    </row>
    <row r="955443" spans="13:13" ht="13">
      <c r="M955443" s="19"/>
    </row>
    <row r="955444" spans="13:13">
      <c r="M955444" s="10"/>
    </row>
    <row r="955470" spans="13:13">
      <c r="M955470" s="10"/>
    </row>
    <row r="955471" spans="13:13" ht="13">
      <c r="M955471" s="19"/>
    </row>
    <row r="955472" spans="13:13">
      <c r="M955472" s="10"/>
    </row>
    <row r="955498" spans="13:13">
      <c r="M955498" s="10"/>
    </row>
    <row r="955499" spans="13:13" ht="13">
      <c r="M955499" s="19"/>
    </row>
    <row r="955500" spans="13:13">
      <c r="M955500" s="10"/>
    </row>
    <row r="955526" spans="13:13">
      <c r="M955526" s="10"/>
    </row>
    <row r="955527" spans="13:13" ht="13">
      <c r="M955527" s="19"/>
    </row>
    <row r="955528" spans="13:13">
      <c r="M955528" s="10"/>
    </row>
    <row r="955554" spans="13:13">
      <c r="M955554" s="10"/>
    </row>
    <row r="955555" spans="13:13" ht="13">
      <c r="M955555" s="19"/>
    </row>
    <row r="955556" spans="13:13">
      <c r="M955556" s="10"/>
    </row>
    <row r="955582" spans="13:13">
      <c r="M955582" s="10"/>
    </row>
    <row r="955583" spans="13:13" ht="13">
      <c r="M955583" s="19"/>
    </row>
    <row r="955584" spans="13:13">
      <c r="M955584" s="10"/>
    </row>
    <row r="955610" spans="13:13">
      <c r="M955610" s="10"/>
    </row>
    <row r="955611" spans="13:13" ht="13">
      <c r="M955611" s="19"/>
    </row>
    <row r="955612" spans="13:13">
      <c r="M955612" s="10"/>
    </row>
    <row r="955638" spans="13:13">
      <c r="M955638" s="10"/>
    </row>
    <row r="955639" spans="13:13" ht="13">
      <c r="M955639" s="19"/>
    </row>
    <row r="955640" spans="13:13">
      <c r="M955640" s="10"/>
    </row>
    <row r="955666" spans="13:13">
      <c r="M955666" s="10"/>
    </row>
    <row r="955667" spans="13:13" ht="13">
      <c r="M955667" s="19"/>
    </row>
    <row r="955668" spans="13:13">
      <c r="M955668" s="10"/>
    </row>
    <row r="955694" spans="13:13">
      <c r="M955694" s="10"/>
    </row>
    <row r="955695" spans="13:13" ht="13">
      <c r="M955695" s="19"/>
    </row>
    <row r="955696" spans="13:13">
      <c r="M955696" s="10"/>
    </row>
    <row r="955722" spans="13:13">
      <c r="M955722" s="10"/>
    </row>
    <row r="955723" spans="13:13" ht="13">
      <c r="M955723" s="19"/>
    </row>
    <row r="955724" spans="13:13">
      <c r="M955724" s="10"/>
    </row>
    <row r="955750" spans="13:13">
      <c r="M955750" s="10"/>
    </row>
    <row r="955751" spans="13:13" ht="13">
      <c r="M955751" s="19"/>
    </row>
    <row r="955752" spans="13:13">
      <c r="M955752" s="10"/>
    </row>
    <row r="955778" spans="13:13">
      <c r="M955778" s="10"/>
    </row>
    <row r="955779" spans="13:13" ht="13">
      <c r="M955779" s="19"/>
    </row>
    <row r="955780" spans="13:13">
      <c r="M955780" s="10"/>
    </row>
    <row r="955806" spans="13:13">
      <c r="M955806" s="10"/>
    </row>
    <row r="955807" spans="13:13" ht="13">
      <c r="M955807" s="19"/>
    </row>
    <row r="955808" spans="13:13">
      <c r="M955808" s="10"/>
    </row>
    <row r="955834" spans="13:13">
      <c r="M955834" s="10"/>
    </row>
    <row r="955835" spans="13:13" ht="13">
      <c r="M955835" s="19"/>
    </row>
    <row r="955836" spans="13:13">
      <c r="M955836" s="10"/>
    </row>
    <row r="955862" spans="13:13">
      <c r="M955862" s="10"/>
    </row>
    <row r="955863" spans="13:13" ht="13">
      <c r="M955863" s="19"/>
    </row>
    <row r="955864" spans="13:13">
      <c r="M955864" s="10"/>
    </row>
    <row r="955890" spans="13:13">
      <c r="M955890" s="10"/>
    </row>
    <row r="955891" spans="13:13" ht="13">
      <c r="M955891" s="19"/>
    </row>
    <row r="955892" spans="13:13">
      <c r="M955892" s="10"/>
    </row>
    <row r="955918" spans="13:13">
      <c r="M955918" s="10"/>
    </row>
    <row r="955919" spans="13:13" ht="13">
      <c r="M955919" s="19"/>
    </row>
    <row r="955920" spans="13:13">
      <c r="M955920" s="10"/>
    </row>
    <row r="955946" spans="13:13">
      <c r="M955946" s="10"/>
    </row>
    <row r="955947" spans="13:13" ht="13">
      <c r="M955947" s="19"/>
    </row>
    <row r="955948" spans="13:13">
      <c r="M955948" s="10"/>
    </row>
    <row r="955974" spans="13:13">
      <c r="M955974" s="10"/>
    </row>
    <row r="955975" spans="13:13" ht="13">
      <c r="M955975" s="19"/>
    </row>
    <row r="955976" spans="13:13">
      <c r="M955976" s="10"/>
    </row>
    <row r="956002" spans="13:13">
      <c r="M956002" s="10"/>
    </row>
    <row r="956003" spans="13:13" ht="13">
      <c r="M956003" s="19"/>
    </row>
    <row r="956004" spans="13:13">
      <c r="M956004" s="10"/>
    </row>
    <row r="956030" spans="13:13">
      <c r="M956030" s="10"/>
    </row>
    <row r="956031" spans="13:13" ht="13">
      <c r="M956031" s="19"/>
    </row>
    <row r="956032" spans="13:13">
      <c r="M956032" s="10"/>
    </row>
    <row r="956058" spans="13:13">
      <c r="M956058" s="10"/>
    </row>
    <row r="956059" spans="13:13" ht="13">
      <c r="M956059" s="19"/>
    </row>
    <row r="956060" spans="13:13">
      <c r="M956060" s="10"/>
    </row>
    <row r="956086" spans="13:13">
      <c r="M956086" s="10"/>
    </row>
    <row r="956087" spans="13:13" ht="13">
      <c r="M956087" s="19"/>
    </row>
    <row r="956088" spans="13:13">
      <c r="M956088" s="10"/>
    </row>
    <row r="956114" spans="13:13">
      <c r="M956114" s="10"/>
    </row>
    <row r="956115" spans="13:13" ht="13">
      <c r="M956115" s="19"/>
    </row>
    <row r="956116" spans="13:13">
      <c r="M956116" s="10"/>
    </row>
    <row r="956142" spans="13:13">
      <c r="M956142" s="10"/>
    </row>
    <row r="956143" spans="13:13" ht="13">
      <c r="M956143" s="19"/>
    </row>
    <row r="956144" spans="13:13">
      <c r="M956144" s="10"/>
    </row>
    <row r="956170" spans="13:13">
      <c r="M956170" s="10"/>
    </row>
    <row r="956171" spans="13:13" ht="13">
      <c r="M956171" s="19"/>
    </row>
    <row r="956172" spans="13:13">
      <c r="M956172" s="10"/>
    </row>
    <row r="956198" spans="13:13">
      <c r="M956198" s="10"/>
    </row>
    <row r="956199" spans="13:13" ht="13">
      <c r="M956199" s="19"/>
    </row>
    <row r="956200" spans="13:13">
      <c r="M956200" s="10"/>
    </row>
    <row r="956226" spans="13:13">
      <c r="M956226" s="10"/>
    </row>
    <row r="956227" spans="13:13" ht="13">
      <c r="M956227" s="19"/>
    </row>
    <row r="956228" spans="13:13">
      <c r="M956228" s="10"/>
    </row>
    <row r="956254" spans="13:13">
      <c r="M956254" s="10"/>
    </row>
    <row r="956255" spans="13:13" ht="13">
      <c r="M956255" s="19"/>
    </row>
    <row r="956256" spans="13:13">
      <c r="M956256" s="10"/>
    </row>
    <row r="956282" spans="13:13">
      <c r="M956282" s="10"/>
    </row>
    <row r="956283" spans="13:13" ht="13">
      <c r="M956283" s="19"/>
    </row>
    <row r="956284" spans="13:13">
      <c r="M956284" s="10"/>
    </row>
    <row r="956310" spans="13:13">
      <c r="M956310" s="10"/>
    </row>
    <row r="956311" spans="13:13" ht="13">
      <c r="M956311" s="19"/>
    </row>
    <row r="956312" spans="13:13">
      <c r="M956312" s="10"/>
    </row>
    <row r="956338" spans="13:13">
      <c r="M956338" s="10"/>
    </row>
    <row r="956339" spans="13:13" ht="13">
      <c r="M956339" s="19"/>
    </row>
    <row r="956340" spans="13:13">
      <c r="M956340" s="10"/>
    </row>
    <row r="956366" spans="13:13">
      <c r="M956366" s="10"/>
    </row>
    <row r="956367" spans="13:13" ht="13">
      <c r="M956367" s="19"/>
    </row>
    <row r="956368" spans="13:13">
      <c r="M956368" s="10"/>
    </row>
    <row r="956394" spans="13:13">
      <c r="M956394" s="10"/>
    </row>
    <row r="956395" spans="13:13" ht="13">
      <c r="M956395" s="19"/>
    </row>
    <row r="956396" spans="13:13">
      <c r="M956396" s="10"/>
    </row>
    <row r="956422" spans="13:13">
      <c r="M956422" s="10"/>
    </row>
    <row r="956423" spans="13:13" ht="13">
      <c r="M956423" s="19"/>
    </row>
    <row r="956424" spans="13:13">
      <c r="M956424" s="10"/>
    </row>
    <row r="956450" spans="13:13">
      <c r="M956450" s="10"/>
    </row>
    <row r="956451" spans="13:13" ht="13">
      <c r="M956451" s="19"/>
    </row>
    <row r="956452" spans="13:13">
      <c r="M956452" s="10"/>
    </row>
    <row r="956478" spans="13:13">
      <c r="M956478" s="10"/>
    </row>
    <row r="956479" spans="13:13" ht="13">
      <c r="M956479" s="19"/>
    </row>
    <row r="956480" spans="13:13">
      <c r="M956480" s="10"/>
    </row>
    <row r="956506" spans="13:13">
      <c r="M956506" s="10"/>
    </row>
    <row r="956507" spans="13:13" ht="13">
      <c r="M956507" s="19"/>
    </row>
    <row r="956508" spans="13:13">
      <c r="M956508" s="10"/>
    </row>
    <row r="956534" spans="13:13">
      <c r="M956534" s="10"/>
    </row>
    <row r="956535" spans="13:13" ht="13">
      <c r="M956535" s="19"/>
    </row>
    <row r="956536" spans="13:13">
      <c r="M956536" s="10"/>
    </row>
    <row r="956562" spans="13:13">
      <c r="M956562" s="10"/>
    </row>
    <row r="956563" spans="13:13" ht="13">
      <c r="M956563" s="19"/>
    </row>
    <row r="956564" spans="13:13">
      <c r="M956564" s="10"/>
    </row>
    <row r="956590" spans="13:13">
      <c r="M956590" s="10"/>
    </row>
    <row r="956591" spans="13:13" ht="13">
      <c r="M956591" s="19"/>
    </row>
    <row r="956592" spans="13:13">
      <c r="M956592" s="10"/>
    </row>
    <row r="956618" spans="13:13">
      <c r="M956618" s="10"/>
    </row>
    <row r="956619" spans="13:13" ht="13">
      <c r="M956619" s="19"/>
    </row>
    <row r="956620" spans="13:13">
      <c r="M956620" s="10"/>
    </row>
    <row r="956646" spans="13:13">
      <c r="M956646" s="10"/>
    </row>
    <row r="956647" spans="13:13" ht="13">
      <c r="M956647" s="19"/>
    </row>
    <row r="956648" spans="13:13">
      <c r="M956648" s="10"/>
    </row>
    <row r="956674" spans="13:13">
      <c r="M956674" s="10"/>
    </row>
    <row r="956675" spans="13:13" ht="13">
      <c r="M956675" s="19"/>
    </row>
    <row r="956676" spans="13:13">
      <c r="M956676" s="10"/>
    </row>
    <row r="956702" spans="13:13">
      <c r="M956702" s="10"/>
    </row>
    <row r="956703" spans="13:13" ht="13">
      <c r="M956703" s="19"/>
    </row>
    <row r="956704" spans="13:13">
      <c r="M956704" s="10"/>
    </row>
    <row r="956730" spans="13:13">
      <c r="M956730" s="10"/>
    </row>
    <row r="956731" spans="13:13" ht="13">
      <c r="M956731" s="19"/>
    </row>
    <row r="956732" spans="13:13">
      <c r="M956732" s="10"/>
    </row>
    <row r="956758" spans="13:13">
      <c r="M956758" s="10"/>
    </row>
    <row r="956759" spans="13:13" ht="13">
      <c r="M956759" s="19"/>
    </row>
    <row r="956760" spans="13:13">
      <c r="M956760" s="10"/>
    </row>
    <row r="956786" spans="13:13">
      <c r="M956786" s="10"/>
    </row>
    <row r="956787" spans="13:13" ht="13">
      <c r="M956787" s="19"/>
    </row>
    <row r="956788" spans="13:13">
      <c r="M956788" s="10"/>
    </row>
    <row r="956814" spans="13:13">
      <c r="M956814" s="10"/>
    </row>
    <row r="956815" spans="13:13" ht="13">
      <c r="M956815" s="19"/>
    </row>
    <row r="956816" spans="13:13">
      <c r="M956816" s="10"/>
    </row>
    <row r="956842" spans="13:13">
      <c r="M956842" s="10"/>
    </row>
    <row r="956843" spans="13:13" ht="13">
      <c r="M956843" s="19"/>
    </row>
    <row r="956844" spans="13:13">
      <c r="M956844" s="10"/>
    </row>
    <row r="956870" spans="13:13">
      <c r="M956870" s="10"/>
    </row>
    <row r="956871" spans="13:13" ht="13">
      <c r="M956871" s="19"/>
    </row>
    <row r="956872" spans="13:13">
      <c r="M956872" s="10"/>
    </row>
    <row r="956898" spans="13:13">
      <c r="M956898" s="10"/>
    </row>
    <row r="956899" spans="13:13" ht="13">
      <c r="M956899" s="19"/>
    </row>
    <row r="956900" spans="13:13">
      <c r="M956900" s="10"/>
    </row>
    <row r="956926" spans="13:13">
      <c r="M956926" s="10"/>
    </row>
    <row r="956927" spans="13:13" ht="13">
      <c r="M956927" s="19"/>
    </row>
    <row r="956928" spans="13:13">
      <c r="M956928" s="10"/>
    </row>
    <row r="956954" spans="13:13">
      <c r="M956954" s="10"/>
    </row>
    <row r="956955" spans="13:13" ht="13">
      <c r="M956955" s="19"/>
    </row>
    <row r="956956" spans="13:13">
      <c r="M956956" s="10"/>
    </row>
    <row r="956982" spans="13:13">
      <c r="M956982" s="10"/>
    </row>
    <row r="956983" spans="13:13" ht="13">
      <c r="M956983" s="19"/>
    </row>
    <row r="956984" spans="13:13">
      <c r="M956984" s="10"/>
    </row>
    <row r="957010" spans="13:13">
      <c r="M957010" s="10"/>
    </row>
    <row r="957011" spans="13:13" ht="13">
      <c r="M957011" s="19"/>
    </row>
    <row r="957012" spans="13:13">
      <c r="M957012" s="10"/>
    </row>
    <row r="957038" spans="13:13">
      <c r="M957038" s="10"/>
    </row>
    <row r="957039" spans="13:13" ht="13">
      <c r="M957039" s="19"/>
    </row>
    <row r="957040" spans="13:13">
      <c r="M957040" s="10"/>
    </row>
    <row r="957066" spans="13:13">
      <c r="M957066" s="10"/>
    </row>
    <row r="957067" spans="13:13" ht="13">
      <c r="M957067" s="19"/>
    </row>
    <row r="957068" spans="13:13">
      <c r="M957068" s="10"/>
    </row>
    <row r="957094" spans="13:13">
      <c r="M957094" s="10"/>
    </row>
    <row r="957095" spans="13:13" ht="13">
      <c r="M957095" s="19"/>
    </row>
    <row r="957096" spans="13:13">
      <c r="M957096" s="10"/>
    </row>
    <row r="957122" spans="13:13">
      <c r="M957122" s="10"/>
    </row>
    <row r="957123" spans="13:13" ht="13">
      <c r="M957123" s="19"/>
    </row>
    <row r="957124" spans="13:13">
      <c r="M957124" s="10"/>
    </row>
    <row r="957150" spans="13:13">
      <c r="M957150" s="10"/>
    </row>
    <row r="957151" spans="13:13" ht="13">
      <c r="M957151" s="19"/>
    </row>
    <row r="957152" spans="13:13">
      <c r="M957152" s="10"/>
    </row>
    <row r="957178" spans="13:13">
      <c r="M957178" s="10"/>
    </row>
    <row r="957179" spans="13:13" ht="13">
      <c r="M957179" s="19"/>
    </row>
    <row r="957180" spans="13:13">
      <c r="M957180" s="10"/>
    </row>
    <row r="957206" spans="13:13">
      <c r="M957206" s="10"/>
    </row>
    <row r="957207" spans="13:13" ht="13">
      <c r="M957207" s="19"/>
    </row>
    <row r="957208" spans="13:13">
      <c r="M957208" s="10"/>
    </row>
    <row r="957234" spans="13:13">
      <c r="M957234" s="10"/>
    </row>
    <row r="957235" spans="13:13" ht="13">
      <c r="M957235" s="19"/>
    </row>
    <row r="957236" spans="13:13">
      <c r="M957236" s="10"/>
    </row>
    <row r="957262" spans="13:13">
      <c r="M957262" s="10"/>
    </row>
    <row r="957263" spans="13:13" ht="13">
      <c r="M957263" s="19"/>
    </row>
    <row r="957264" spans="13:13">
      <c r="M957264" s="10"/>
    </row>
    <row r="957290" spans="13:13">
      <c r="M957290" s="10"/>
    </row>
    <row r="957291" spans="13:13" ht="13">
      <c r="M957291" s="19"/>
    </row>
    <row r="957292" spans="13:13">
      <c r="M957292" s="10"/>
    </row>
    <row r="957318" spans="13:13">
      <c r="M957318" s="10"/>
    </row>
    <row r="957319" spans="13:13" ht="13">
      <c r="M957319" s="19"/>
    </row>
    <row r="957320" spans="13:13">
      <c r="M957320" s="10"/>
    </row>
    <row r="957346" spans="13:13">
      <c r="M957346" s="10"/>
    </row>
    <row r="957347" spans="13:13" ht="13">
      <c r="M957347" s="19"/>
    </row>
    <row r="957348" spans="13:13">
      <c r="M957348" s="10"/>
    </row>
    <row r="957374" spans="13:13">
      <c r="M957374" s="10"/>
    </row>
    <row r="957375" spans="13:13" ht="13">
      <c r="M957375" s="19"/>
    </row>
    <row r="957376" spans="13:13">
      <c r="M957376" s="10"/>
    </row>
    <row r="957402" spans="13:13">
      <c r="M957402" s="10"/>
    </row>
    <row r="957403" spans="13:13" ht="13">
      <c r="M957403" s="19"/>
    </row>
    <row r="957404" spans="13:13">
      <c r="M957404" s="10"/>
    </row>
    <row r="957430" spans="13:13">
      <c r="M957430" s="10"/>
    </row>
    <row r="957431" spans="13:13" ht="13">
      <c r="M957431" s="19"/>
    </row>
    <row r="957432" spans="13:13">
      <c r="M957432" s="10"/>
    </row>
    <row r="957458" spans="13:13">
      <c r="M957458" s="10"/>
    </row>
    <row r="957459" spans="13:13" ht="13">
      <c r="M957459" s="19"/>
    </row>
    <row r="957460" spans="13:13">
      <c r="M957460" s="10"/>
    </row>
    <row r="957486" spans="13:13">
      <c r="M957486" s="10"/>
    </row>
    <row r="957487" spans="13:13" ht="13">
      <c r="M957487" s="19"/>
    </row>
    <row r="957488" spans="13:13">
      <c r="M957488" s="10"/>
    </row>
    <row r="957514" spans="13:13">
      <c r="M957514" s="10"/>
    </row>
    <row r="957515" spans="13:13" ht="13">
      <c r="M957515" s="19"/>
    </row>
    <row r="957516" spans="13:13">
      <c r="M957516" s="10"/>
    </row>
    <row r="957542" spans="13:13">
      <c r="M957542" s="10"/>
    </row>
    <row r="957543" spans="13:13" ht="13">
      <c r="M957543" s="19"/>
    </row>
    <row r="957544" spans="13:13">
      <c r="M957544" s="10"/>
    </row>
    <row r="957570" spans="13:13">
      <c r="M957570" s="10"/>
    </row>
    <row r="957571" spans="13:13" ht="13">
      <c r="M957571" s="19"/>
    </row>
    <row r="957572" spans="13:13">
      <c r="M957572" s="10"/>
    </row>
    <row r="957598" spans="13:13">
      <c r="M957598" s="10"/>
    </row>
    <row r="957599" spans="13:13" ht="13">
      <c r="M957599" s="19"/>
    </row>
    <row r="957600" spans="13:13">
      <c r="M957600" s="10"/>
    </row>
    <row r="957626" spans="13:13">
      <c r="M957626" s="10"/>
    </row>
    <row r="957627" spans="13:13" ht="13">
      <c r="M957627" s="19"/>
    </row>
    <row r="957628" spans="13:13">
      <c r="M957628" s="10"/>
    </row>
    <row r="957654" spans="13:13">
      <c r="M957654" s="10"/>
    </row>
    <row r="957655" spans="13:13" ht="13">
      <c r="M957655" s="19"/>
    </row>
    <row r="957656" spans="13:13">
      <c r="M957656" s="10"/>
    </row>
    <row r="957682" spans="13:13">
      <c r="M957682" s="10"/>
    </row>
    <row r="957683" spans="13:13" ht="13">
      <c r="M957683" s="19"/>
    </row>
    <row r="957684" spans="13:13">
      <c r="M957684" s="10"/>
    </row>
    <row r="957710" spans="13:13">
      <c r="M957710" s="10"/>
    </row>
    <row r="957711" spans="13:13" ht="13">
      <c r="M957711" s="19"/>
    </row>
    <row r="957712" spans="13:13">
      <c r="M957712" s="10"/>
    </row>
    <row r="957738" spans="13:13">
      <c r="M957738" s="10"/>
    </row>
    <row r="957739" spans="13:13" ht="13">
      <c r="M957739" s="19"/>
    </row>
    <row r="957740" spans="13:13">
      <c r="M957740" s="10"/>
    </row>
    <row r="957766" spans="13:13">
      <c r="M957766" s="10"/>
    </row>
    <row r="957767" spans="13:13" ht="13">
      <c r="M957767" s="19"/>
    </row>
    <row r="957768" spans="13:13">
      <c r="M957768" s="10"/>
    </row>
    <row r="957794" spans="13:13">
      <c r="M957794" s="10"/>
    </row>
    <row r="957795" spans="13:13" ht="13">
      <c r="M957795" s="19"/>
    </row>
    <row r="957796" spans="13:13">
      <c r="M957796" s="10"/>
    </row>
    <row r="957822" spans="13:13">
      <c r="M957822" s="10"/>
    </row>
    <row r="957823" spans="13:13" ht="13">
      <c r="M957823" s="19"/>
    </row>
    <row r="957824" spans="13:13">
      <c r="M957824" s="10"/>
    </row>
    <row r="957850" spans="13:13">
      <c r="M957850" s="10"/>
    </row>
    <row r="957851" spans="13:13" ht="13">
      <c r="M957851" s="19"/>
    </row>
    <row r="957852" spans="13:13">
      <c r="M957852" s="10"/>
    </row>
    <row r="957878" spans="13:13">
      <c r="M957878" s="10"/>
    </row>
    <row r="957879" spans="13:13" ht="13">
      <c r="M957879" s="19"/>
    </row>
    <row r="957880" spans="13:13">
      <c r="M957880" s="10"/>
    </row>
    <row r="957906" spans="13:13">
      <c r="M957906" s="10"/>
    </row>
    <row r="957907" spans="13:13" ht="13">
      <c r="M957907" s="19"/>
    </row>
    <row r="957908" spans="13:13">
      <c r="M957908" s="10"/>
    </row>
    <row r="957934" spans="13:13">
      <c r="M957934" s="10"/>
    </row>
    <row r="957935" spans="13:13" ht="13">
      <c r="M957935" s="19"/>
    </row>
    <row r="957936" spans="13:13">
      <c r="M957936" s="10"/>
    </row>
    <row r="957962" spans="13:13">
      <c r="M957962" s="10"/>
    </row>
    <row r="957963" spans="13:13" ht="13">
      <c r="M957963" s="19"/>
    </row>
    <row r="957964" spans="13:13">
      <c r="M957964" s="10"/>
    </row>
    <row r="957990" spans="13:13">
      <c r="M957990" s="10"/>
    </row>
    <row r="957991" spans="13:13" ht="13">
      <c r="M957991" s="19"/>
    </row>
    <row r="957992" spans="13:13">
      <c r="M957992" s="10"/>
    </row>
    <row r="958018" spans="13:13">
      <c r="M958018" s="10"/>
    </row>
    <row r="958019" spans="13:13" ht="13">
      <c r="M958019" s="19"/>
    </row>
    <row r="958020" spans="13:13">
      <c r="M958020" s="10"/>
    </row>
    <row r="958046" spans="13:13">
      <c r="M958046" s="10"/>
    </row>
    <row r="958047" spans="13:13" ht="13">
      <c r="M958047" s="19"/>
    </row>
    <row r="958048" spans="13:13">
      <c r="M958048" s="10"/>
    </row>
    <row r="958074" spans="13:13">
      <c r="M958074" s="10"/>
    </row>
    <row r="958075" spans="13:13" ht="13">
      <c r="M958075" s="19"/>
    </row>
    <row r="958076" spans="13:13">
      <c r="M958076" s="10"/>
    </row>
    <row r="958102" spans="13:13">
      <c r="M958102" s="10"/>
    </row>
    <row r="958103" spans="13:13" ht="13">
      <c r="M958103" s="19"/>
    </row>
    <row r="958104" spans="13:13">
      <c r="M958104" s="10"/>
    </row>
    <row r="958130" spans="13:13">
      <c r="M958130" s="10"/>
    </row>
    <row r="958131" spans="13:13" ht="13">
      <c r="M958131" s="19"/>
    </row>
    <row r="958132" spans="13:13">
      <c r="M958132" s="10"/>
    </row>
    <row r="958158" spans="13:13">
      <c r="M958158" s="10"/>
    </row>
    <row r="958159" spans="13:13" ht="13">
      <c r="M958159" s="19"/>
    </row>
    <row r="958160" spans="13:13">
      <c r="M958160" s="10"/>
    </row>
    <row r="958186" spans="13:13">
      <c r="M958186" s="10"/>
    </row>
    <row r="958187" spans="13:13" ht="13">
      <c r="M958187" s="19"/>
    </row>
    <row r="958188" spans="13:13">
      <c r="M958188" s="10"/>
    </row>
    <row r="958214" spans="13:13">
      <c r="M958214" s="10"/>
    </row>
    <row r="958215" spans="13:13" ht="13">
      <c r="M958215" s="19"/>
    </row>
    <row r="958216" spans="13:13">
      <c r="M958216" s="10"/>
    </row>
    <row r="958242" spans="13:13">
      <c r="M958242" s="10"/>
    </row>
    <row r="958243" spans="13:13" ht="13">
      <c r="M958243" s="19"/>
    </row>
    <row r="958244" spans="13:13">
      <c r="M958244" s="10"/>
    </row>
    <row r="958270" spans="13:13">
      <c r="M958270" s="10"/>
    </row>
    <row r="958271" spans="13:13" ht="13">
      <c r="M958271" s="19"/>
    </row>
    <row r="958272" spans="13:13">
      <c r="M958272" s="10"/>
    </row>
    <row r="958298" spans="13:13">
      <c r="M958298" s="10"/>
    </row>
    <row r="958299" spans="13:13" ht="13">
      <c r="M958299" s="19"/>
    </row>
    <row r="958300" spans="13:13">
      <c r="M958300" s="10"/>
    </row>
    <row r="958326" spans="13:13">
      <c r="M958326" s="10"/>
    </row>
    <row r="958327" spans="13:13" ht="13">
      <c r="M958327" s="19"/>
    </row>
    <row r="958328" spans="13:13">
      <c r="M958328" s="10"/>
    </row>
    <row r="958354" spans="13:13">
      <c r="M958354" s="10"/>
    </row>
    <row r="958355" spans="13:13" ht="13">
      <c r="M958355" s="19"/>
    </row>
    <row r="958356" spans="13:13">
      <c r="M958356" s="10"/>
    </row>
    <row r="958382" spans="13:13">
      <c r="M958382" s="10"/>
    </row>
    <row r="958383" spans="13:13" ht="13">
      <c r="M958383" s="19"/>
    </row>
    <row r="958384" spans="13:13">
      <c r="M958384" s="10"/>
    </row>
    <row r="958410" spans="13:13">
      <c r="M958410" s="10"/>
    </row>
    <row r="958411" spans="13:13" ht="13">
      <c r="M958411" s="19"/>
    </row>
    <row r="958412" spans="13:13">
      <c r="M958412" s="10"/>
    </row>
    <row r="958438" spans="13:13">
      <c r="M958438" s="10"/>
    </row>
    <row r="958439" spans="13:13" ht="13">
      <c r="M958439" s="19"/>
    </row>
    <row r="958440" spans="13:13">
      <c r="M958440" s="10"/>
    </row>
    <row r="958466" spans="13:13">
      <c r="M958466" s="10"/>
    </row>
    <row r="958467" spans="13:13" ht="13">
      <c r="M958467" s="19"/>
    </row>
    <row r="958468" spans="13:13">
      <c r="M958468" s="10"/>
    </row>
    <row r="958494" spans="13:13">
      <c r="M958494" s="10"/>
    </row>
    <row r="958495" spans="13:13" ht="13">
      <c r="M958495" s="19"/>
    </row>
    <row r="958496" spans="13:13">
      <c r="M958496" s="10"/>
    </row>
    <row r="958522" spans="13:13">
      <c r="M958522" s="10"/>
    </row>
    <row r="958523" spans="13:13" ht="13">
      <c r="M958523" s="19"/>
    </row>
    <row r="958524" spans="13:13">
      <c r="M958524" s="10"/>
    </row>
    <row r="958550" spans="13:13">
      <c r="M958550" s="10"/>
    </row>
    <row r="958551" spans="13:13" ht="13">
      <c r="M958551" s="19"/>
    </row>
    <row r="958552" spans="13:13">
      <c r="M958552" s="10"/>
    </row>
    <row r="958578" spans="13:13">
      <c r="M958578" s="10"/>
    </row>
    <row r="958579" spans="13:13" ht="13">
      <c r="M958579" s="19"/>
    </row>
    <row r="958580" spans="13:13">
      <c r="M958580" s="10"/>
    </row>
    <row r="958606" spans="13:13">
      <c r="M958606" s="10"/>
    </row>
    <row r="958607" spans="13:13" ht="13">
      <c r="M958607" s="19"/>
    </row>
    <row r="958608" spans="13:13">
      <c r="M958608" s="10"/>
    </row>
    <row r="958634" spans="13:13">
      <c r="M958634" s="10"/>
    </row>
    <row r="958635" spans="13:13" ht="13">
      <c r="M958635" s="19"/>
    </row>
    <row r="958636" spans="13:13">
      <c r="M958636" s="10"/>
    </row>
    <row r="958662" spans="13:13">
      <c r="M958662" s="10"/>
    </row>
    <row r="958663" spans="13:13" ht="13">
      <c r="M958663" s="19"/>
    </row>
    <row r="958664" spans="13:13">
      <c r="M958664" s="10"/>
    </row>
    <row r="958690" spans="13:13">
      <c r="M958690" s="10"/>
    </row>
    <row r="958691" spans="13:13" ht="13">
      <c r="M958691" s="19"/>
    </row>
    <row r="958692" spans="13:13">
      <c r="M958692" s="10"/>
    </row>
    <row r="958718" spans="13:13">
      <c r="M958718" s="10"/>
    </row>
    <row r="958719" spans="13:13" ht="13">
      <c r="M958719" s="19"/>
    </row>
    <row r="958720" spans="13:13">
      <c r="M958720" s="10"/>
    </row>
    <row r="958746" spans="13:13">
      <c r="M958746" s="10"/>
    </row>
    <row r="958747" spans="13:13" ht="13">
      <c r="M958747" s="19"/>
    </row>
    <row r="958748" spans="13:13">
      <c r="M958748" s="10"/>
    </row>
    <row r="958774" spans="13:13">
      <c r="M958774" s="10"/>
    </row>
    <row r="958775" spans="13:13" ht="13">
      <c r="M958775" s="19"/>
    </row>
    <row r="958776" spans="13:13">
      <c r="M958776" s="10"/>
    </row>
    <row r="958802" spans="13:13">
      <c r="M958802" s="10"/>
    </row>
    <row r="958803" spans="13:13" ht="13">
      <c r="M958803" s="19"/>
    </row>
    <row r="958804" spans="13:13">
      <c r="M958804" s="10"/>
    </row>
    <row r="958830" spans="13:13">
      <c r="M958830" s="10"/>
    </row>
    <row r="958831" spans="13:13" ht="13">
      <c r="M958831" s="19"/>
    </row>
    <row r="958832" spans="13:13">
      <c r="M958832" s="10"/>
    </row>
    <row r="958858" spans="13:13">
      <c r="M958858" s="10"/>
    </row>
    <row r="958859" spans="13:13" ht="13">
      <c r="M958859" s="19"/>
    </row>
    <row r="958860" spans="13:13">
      <c r="M958860" s="10"/>
    </row>
    <row r="958886" spans="13:13">
      <c r="M958886" s="10"/>
    </row>
    <row r="958887" spans="13:13" ht="13">
      <c r="M958887" s="19"/>
    </row>
    <row r="958888" spans="13:13">
      <c r="M958888" s="10"/>
    </row>
    <row r="958914" spans="13:13">
      <c r="M958914" s="10"/>
    </row>
    <row r="958915" spans="13:13" ht="13">
      <c r="M958915" s="19"/>
    </row>
    <row r="958916" spans="13:13">
      <c r="M958916" s="10"/>
    </row>
    <row r="958942" spans="13:13">
      <c r="M958942" s="10"/>
    </row>
    <row r="958943" spans="13:13" ht="13">
      <c r="M958943" s="19"/>
    </row>
    <row r="958944" spans="13:13">
      <c r="M958944" s="10"/>
    </row>
    <row r="958970" spans="13:13">
      <c r="M958970" s="10"/>
    </row>
    <row r="958971" spans="13:13" ht="13">
      <c r="M958971" s="19"/>
    </row>
    <row r="958972" spans="13:13">
      <c r="M958972" s="10"/>
    </row>
    <row r="958998" spans="13:13">
      <c r="M958998" s="10"/>
    </row>
    <row r="958999" spans="13:13" ht="13">
      <c r="M958999" s="19"/>
    </row>
    <row r="959000" spans="13:13">
      <c r="M959000" s="10"/>
    </row>
    <row r="959026" spans="13:13">
      <c r="M959026" s="10"/>
    </row>
    <row r="959027" spans="13:13" ht="13">
      <c r="M959027" s="19"/>
    </row>
    <row r="959028" spans="13:13">
      <c r="M959028" s="10"/>
    </row>
    <row r="959054" spans="13:13">
      <c r="M959054" s="10"/>
    </row>
    <row r="959055" spans="13:13" ht="13">
      <c r="M959055" s="19"/>
    </row>
    <row r="959056" spans="13:13">
      <c r="M959056" s="10"/>
    </row>
    <row r="959082" spans="13:13">
      <c r="M959082" s="10"/>
    </row>
    <row r="959083" spans="13:13" ht="13">
      <c r="M959083" s="19"/>
    </row>
    <row r="959084" spans="13:13">
      <c r="M959084" s="10"/>
    </row>
    <row r="959110" spans="13:13">
      <c r="M959110" s="10"/>
    </row>
    <row r="959111" spans="13:13" ht="13">
      <c r="M959111" s="19"/>
    </row>
    <row r="959112" spans="13:13">
      <c r="M959112" s="10"/>
    </row>
    <row r="959138" spans="13:13">
      <c r="M959138" s="10"/>
    </row>
    <row r="959139" spans="13:13" ht="13">
      <c r="M959139" s="19"/>
    </row>
    <row r="959140" spans="13:13">
      <c r="M959140" s="10"/>
    </row>
    <row r="959166" spans="13:13">
      <c r="M959166" s="10"/>
    </row>
    <row r="959167" spans="13:13" ht="13">
      <c r="M959167" s="19"/>
    </row>
    <row r="959168" spans="13:13">
      <c r="M959168" s="10"/>
    </row>
    <row r="959194" spans="13:13">
      <c r="M959194" s="10"/>
    </row>
    <row r="959195" spans="13:13" ht="13">
      <c r="M959195" s="19"/>
    </row>
    <row r="959196" spans="13:13">
      <c r="M959196" s="10"/>
    </row>
    <row r="959222" spans="13:13">
      <c r="M959222" s="10"/>
    </row>
    <row r="959223" spans="13:13" ht="13">
      <c r="M959223" s="19"/>
    </row>
    <row r="959224" spans="13:13">
      <c r="M959224" s="10"/>
    </row>
    <row r="959250" spans="13:13">
      <c r="M959250" s="10"/>
    </row>
    <row r="959251" spans="13:13" ht="13">
      <c r="M959251" s="19"/>
    </row>
    <row r="959252" spans="13:13">
      <c r="M959252" s="10"/>
    </row>
    <row r="959278" spans="13:13">
      <c r="M959278" s="10"/>
    </row>
    <row r="959279" spans="13:13" ht="13">
      <c r="M959279" s="19"/>
    </row>
    <row r="959280" spans="13:13">
      <c r="M959280" s="10"/>
    </row>
    <row r="959306" spans="13:13">
      <c r="M959306" s="10"/>
    </row>
    <row r="959307" spans="13:13" ht="13">
      <c r="M959307" s="19"/>
    </row>
    <row r="959308" spans="13:13">
      <c r="M959308" s="10"/>
    </row>
    <row r="959334" spans="13:13">
      <c r="M959334" s="10"/>
    </row>
    <row r="959335" spans="13:13" ht="13">
      <c r="M959335" s="19"/>
    </row>
    <row r="959336" spans="13:13">
      <c r="M959336" s="10"/>
    </row>
    <row r="959362" spans="13:13">
      <c r="M959362" s="10"/>
    </row>
    <row r="959363" spans="13:13" ht="13">
      <c r="M959363" s="19"/>
    </row>
    <row r="959364" spans="13:13">
      <c r="M959364" s="10"/>
    </row>
    <row r="959390" spans="13:13">
      <c r="M959390" s="10"/>
    </row>
    <row r="959391" spans="13:13" ht="13">
      <c r="M959391" s="19"/>
    </row>
    <row r="959392" spans="13:13">
      <c r="M959392" s="10"/>
    </row>
    <row r="959418" spans="13:13">
      <c r="M959418" s="10"/>
    </row>
    <row r="959419" spans="13:13" ht="13">
      <c r="M959419" s="19"/>
    </row>
    <row r="959420" spans="13:13">
      <c r="M959420" s="10"/>
    </row>
    <row r="959446" spans="13:13">
      <c r="M959446" s="10"/>
    </row>
    <row r="959447" spans="13:13" ht="13">
      <c r="M959447" s="19"/>
    </row>
    <row r="959448" spans="13:13">
      <c r="M959448" s="10"/>
    </row>
    <row r="959474" spans="13:13">
      <c r="M959474" s="10"/>
    </row>
    <row r="959475" spans="13:13" ht="13">
      <c r="M959475" s="19"/>
    </row>
    <row r="959476" spans="13:13">
      <c r="M959476" s="10"/>
    </row>
    <row r="959502" spans="13:13">
      <c r="M959502" s="10"/>
    </row>
    <row r="959503" spans="13:13" ht="13">
      <c r="M959503" s="19"/>
    </row>
    <row r="959504" spans="13:13">
      <c r="M959504" s="10"/>
    </row>
    <row r="959530" spans="13:13">
      <c r="M959530" s="10"/>
    </row>
    <row r="959531" spans="13:13" ht="13">
      <c r="M959531" s="19"/>
    </row>
    <row r="959532" spans="13:13">
      <c r="M959532" s="10"/>
    </row>
    <row r="959558" spans="13:13">
      <c r="M959558" s="10"/>
    </row>
    <row r="959559" spans="13:13" ht="13">
      <c r="M959559" s="19"/>
    </row>
    <row r="959560" spans="13:13">
      <c r="M959560" s="10"/>
    </row>
    <row r="959586" spans="13:13">
      <c r="M959586" s="10"/>
    </row>
    <row r="959587" spans="13:13" ht="13">
      <c r="M959587" s="19"/>
    </row>
    <row r="959588" spans="13:13">
      <c r="M959588" s="10"/>
    </row>
    <row r="959614" spans="13:13">
      <c r="M959614" s="10"/>
    </row>
    <row r="959615" spans="13:13" ht="13">
      <c r="M959615" s="19"/>
    </row>
    <row r="959616" spans="13:13">
      <c r="M959616" s="10"/>
    </row>
    <row r="959642" spans="13:13">
      <c r="M959642" s="10"/>
    </row>
    <row r="959643" spans="13:13" ht="13">
      <c r="M959643" s="19"/>
    </row>
    <row r="959644" spans="13:13">
      <c r="M959644" s="10"/>
    </row>
    <row r="959670" spans="13:13">
      <c r="M959670" s="10"/>
    </row>
    <row r="959671" spans="13:13" ht="13">
      <c r="M959671" s="19"/>
    </row>
    <row r="959672" spans="13:13">
      <c r="M959672" s="10"/>
    </row>
    <row r="959698" spans="13:13">
      <c r="M959698" s="10"/>
    </row>
    <row r="959699" spans="13:13" ht="13">
      <c r="M959699" s="19"/>
    </row>
    <row r="959700" spans="13:13">
      <c r="M959700" s="10"/>
    </row>
    <row r="959726" spans="13:13">
      <c r="M959726" s="10"/>
    </row>
    <row r="959727" spans="13:13" ht="13">
      <c r="M959727" s="19"/>
    </row>
    <row r="959728" spans="13:13">
      <c r="M959728" s="10"/>
    </row>
    <row r="959754" spans="13:13">
      <c r="M959754" s="10"/>
    </row>
    <row r="959755" spans="13:13" ht="13">
      <c r="M959755" s="19"/>
    </row>
    <row r="959756" spans="13:13">
      <c r="M959756" s="10"/>
    </row>
    <row r="959782" spans="13:13">
      <c r="M959782" s="10"/>
    </row>
    <row r="959783" spans="13:13" ht="13">
      <c r="M959783" s="19"/>
    </row>
    <row r="959784" spans="13:13">
      <c r="M959784" s="10"/>
    </row>
    <row r="959810" spans="13:13">
      <c r="M959810" s="10"/>
    </row>
    <row r="959811" spans="13:13" ht="13">
      <c r="M959811" s="19"/>
    </row>
    <row r="959812" spans="13:13">
      <c r="M959812" s="10"/>
    </row>
    <row r="959838" spans="13:13">
      <c r="M959838" s="10"/>
    </row>
    <row r="959839" spans="13:13" ht="13">
      <c r="M959839" s="19"/>
    </row>
    <row r="959840" spans="13:13">
      <c r="M959840" s="10"/>
    </row>
    <row r="959866" spans="13:13">
      <c r="M959866" s="10"/>
    </row>
    <row r="959867" spans="13:13" ht="13">
      <c r="M959867" s="19"/>
    </row>
    <row r="959868" spans="13:13">
      <c r="M959868" s="10"/>
    </row>
    <row r="959894" spans="13:13">
      <c r="M959894" s="10"/>
    </row>
    <row r="959895" spans="13:13" ht="13">
      <c r="M959895" s="19"/>
    </row>
    <row r="959896" spans="13:13">
      <c r="M959896" s="10"/>
    </row>
    <row r="959922" spans="13:13">
      <c r="M959922" s="10"/>
    </row>
    <row r="959923" spans="13:13" ht="13">
      <c r="M959923" s="19"/>
    </row>
    <row r="959924" spans="13:13">
      <c r="M959924" s="10"/>
    </row>
    <row r="959950" spans="13:13">
      <c r="M959950" s="10"/>
    </row>
    <row r="959951" spans="13:13" ht="13">
      <c r="M959951" s="19"/>
    </row>
    <row r="959952" spans="13:13">
      <c r="M959952" s="10"/>
    </row>
    <row r="959978" spans="13:13">
      <c r="M959978" s="10"/>
    </row>
    <row r="959979" spans="13:13" ht="13">
      <c r="M959979" s="19"/>
    </row>
    <row r="959980" spans="13:13">
      <c r="M959980" s="10"/>
    </row>
    <row r="960006" spans="13:13">
      <c r="M960006" s="10"/>
    </row>
    <row r="960007" spans="13:13" ht="13">
      <c r="M960007" s="19"/>
    </row>
    <row r="960008" spans="13:13">
      <c r="M960008" s="10"/>
    </row>
    <row r="960034" spans="13:13">
      <c r="M960034" s="10"/>
    </row>
    <row r="960035" spans="13:13" ht="13">
      <c r="M960035" s="19"/>
    </row>
    <row r="960036" spans="13:13">
      <c r="M960036" s="10"/>
    </row>
    <row r="960062" spans="13:13">
      <c r="M960062" s="10"/>
    </row>
    <row r="960063" spans="13:13" ht="13">
      <c r="M960063" s="19"/>
    </row>
    <row r="960064" spans="13:13">
      <c r="M960064" s="10"/>
    </row>
    <row r="960090" spans="13:13">
      <c r="M960090" s="10"/>
    </row>
    <row r="960091" spans="13:13" ht="13">
      <c r="M960091" s="19"/>
    </row>
    <row r="960092" spans="13:13">
      <c r="M960092" s="10"/>
    </row>
    <row r="960118" spans="13:13">
      <c r="M960118" s="10"/>
    </row>
    <row r="960119" spans="13:13" ht="13">
      <c r="M960119" s="19"/>
    </row>
    <row r="960120" spans="13:13">
      <c r="M960120" s="10"/>
    </row>
    <row r="960146" spans="13:13">
      <c r="M960146" s="10"/>
    </row>
    <row r="960147" spans="13:13" ht="13">
      <c r="M960147" s="19"/>
    </row>
    <row r="960148" spans="13:13">
      <c r="M960148" s="10"/>
    </row>
    <row r="960174" spans="13:13">
      <c r="M960174" s="10"/>
    </row>
    <row r="960175" spans="13:13" ht="13">
      <c r="M960175" s="19"/>
    </row>
    <row r="960176" spans="13:13">
      <c r="M960176" s="10"/>
    </row>
    <row r="960202" spans="13:13">
      <c r="M960202" s="10"/>
    </row>
    <row r="960203" spans="13:13" ht="13">
      <c r="M960203" s="19"/>
    </row>
    <row r="960204" spans="13:13">
      <c r="M960204" s="10"/>
    </row>
    <row r="960230" spans="13:13">
      <c r="M960230" s="10"/>
    </row>
    <row r="960231" spans="13:13" ht="13">
      <c r="M960231" s="19"/>
    </row>
    <row r="960232" spans="13:13">
      <c r="M960232" s="10"/>
    </row>
    <row r="960258" spans="13:13">
      <c r="M960258" s="10"/>
    </row>
    <row r="960259" spans="13:13" ht="13">
      <c r="M960259" s="19"/>
    </row>
    <row r="960260" spans="13:13">
      <c r="M960260" s="10"/>
    </row>
    <row r="960286" spans="13:13">
      <c r="M960286" s="10"/>
    </row>
    <row r="960287" spans="13:13" ht="13">
      <c r="M960287" s="19"/>
    </row>
    <row r="960288" spans="13:13">
      <c r="M960288" s="10"/>
    </row>
    <row r="960314" spans="13:13">
      <c r="M960314" s="10"/>
    </row>
    <row r="960315" spans="13:13" ht="13">
      <c r="M960315" s="19"/>
    </row>
    <row r="960316" spans="13:13">
      <c r="M960316" s="10"/>
    </row>
    <row r="960342" spans="13:13">
      <c r="M960342" s="10"/>
    </row>
    <row r="960343" spans="13:13" ht="13">
      <c r="M960343" s="19"/>
    </row>
    <row r="960344" spans="13:13">
      <c r="M960344" s="10"/>
    </row>
    <row r="960370" spans="13:13">
      <c r="M960370" s="10"/>
    </row>
    <row r="960371" spans="13:13" ht="13">
      <c r="M960371" s="19"/>
    </row>
    <row r="960372" spans="13:13">
      <c r="M960372" s="10"/>
    </row>
    <row r="960398" spans="13:13">
      <c r="M960398" s="10"/>
    </row>
    <row r="960399" spans="13:13" ht="13">
      <c r="M960399" s="19"/>
    </row>
    <row r="960400" spans="13:13">
      <c r="M960400" s="10"/>
    </row>
    <row r="960426" spans="13:13">
      <c r="M960426" s="10"/>
    </row>
    <row r="960427" spans="13:13" ht="13">
      <c r="M960427" s="19"/>
    </row>
    <row r="960428" spans="13:13">
      <c r="M960428" s="10"/>
    </row>
    <row r="960454" spans="13:13">
      <c r="M960454" s="10"/>
    </row>
    <row r="960455" spans="13:13" ht="13">
      <c r="M960455" s="19"/>
    </row>
    <row r="960456" spans="13:13">
      <c r="M960456" s="10"/>
    </row>
    <row r="960482" spans="13:13">
      <c r="M960482" s="10"/>
    </row>
    <row r="960483" spans="13:13" ht="13">
      <c r="M960483" s="19"/>
    </row>
    <row r="960484" spans="13:13">
      <c r="M960484" s="10"/>
    </row>
    <row r="960510" spans="13:13">
      <c r="M960510" s="10"/>
    </row>
    <row r="960511" spans="13:13" ht="13">
      <c r="M960511" s="19"/>
    </row>
    <row r="960512" spans="13:13">
      <c r="M960512" s="10"/>
    </row>
    <row r="960538" spans="13:13">
      <c r="M960538" s="10"/>
    </row>
    <row r="960539" spans="13:13" ht="13">
      <c r="M960539" s="19"/>
    </row>
    <row r="960540" spans="13:13">
      <c r="M960540" s="10"/>
    </row>
    <row r="960566" spans="13:13">
      <c r="M960566" s="10"/>
    </row>
    <row r="960567" spans="13:13" ht="13">
      <c r="M960567" s="19"/>
    </row>
    <row r="960568" spans="13:13">
      <c r="M960568" s="10"/>
    </row>
    <row r="960594" spans="13:13">
      <c r="M960594" s="10"/>
    </row>
    <row r="960595" spans="13:13" ht="13">
      <c r="M960595" s="19"/>
    </row>
    <row r="960596" spans="13:13">
      <c r="M960596" s="10"/>
    </row>
    <row r="960622" spans="13:13">
      <c r="M960622" s="10"/>
    </row>
    <row r="960623" spans="13:13" ht="13">
      <c r="M960623" s="19"/>
    </row>
    <row r="960624" spans="13:13">
      <c r="M960624" s="10"/>
    </row>
    <row r="960650" spans="13:13">
      <c r="M960650" s="10"/>
    </row>
    <row r="960651" spans="13:13" ht="13">
      <c r="M960651" s="19"/>
    </row>
    <row r="960652" spans="13:13">
      <c r="M960652" s="10"/>
    </row>
    <row r="960678" spans="13:13">
      <c r="M960678" s="10"/>
    </row>
    <row r="960679" spans="13:13" ht="13">
      <c r="M960679" s="19"/>
    </row>
    <row r="960680" spans="13:13">
      <c r="M960680" s="10"/>
    </row>
    <row r="960706" spans="13:13">
      <c r="M960706" s="10"/>
    </row>
    <row r="960707" spans="13:13" ht="13">
      <c r="M960707" s="19"/>
    </row>
    <row r="960708" spans="13:13">
      <c r="M960708" s="10"/>
    </row>
    <row r="960734" spans="13:13">
      <c r="M960734" s="10"/>
    </row>
    <row r="960735" spans="13:13" ht="13">
      <c r="M960735" s="19"/>
    </row>
    <row r="960736" spans="13:13">
      <c r="M960736" s="10"/>
    </row>
    <row r="960762" spans="13:13">
      <c r="M960762" s="10"/>
    </row>
    <row r="960763" spans="13:13" ht="13">
      <c r="M960763" s="19"/>
    </row>
    <row r="960764" spans="13:13">
      <c r="M960764" s="10"/>
    </row>
    <row r="960790" spans="13:13">
      <c r="M960790" s="10"/>
    </row>
    <row r="960791" spans="13:13" ht="13">
      <c r="M960791" s="19"/>
    </row>
    <row r="960792" spans="13:13">
      <c r="M960792" s="10"/>
    </row>
    <row r="960818" spans="13:13">
      <c r="M960818" s="10"/>
    </row>
    <row r="960819" spans="13:13" ht="13">
      <c r="M960819" s="19"/>
    </row>
    <row r="960820" spans="13:13">
      <c r="M960820" s="10"/>
    </row>
    <row r="960846" spans="13:13">
      <c r="M960846" s="10"/>
    </row>
    <row r="960847" spans="13:13" ht="13">
      <c r="M960847" s="19"/>
    </row>
    <row r="960848" spans="13:13">
      <c r="M960848" s="10"/>
    </row>
    <row r="960874" spans="13:13">
      <c r="M960874" s="10"/>
    </row>
    <row r="960875" spans="13:13" ht="13">
      <c r="M960875" s="19"/>
    </row>
    <row r="960876" spans="13:13">
      <c r="M960876" s="10"/>
    </row>
    <row r="960902" spans="13:13">
      <c r="M960902" s="10"/>
    </row>
    <row r="960903" spans="13:13" ht="13">
      <c r="M960903" s="19"/>
    </row>
    <row r="960904" spans="13:13">
      <c r="M960904" s="10"/>
    </row>
    <row r="960930" spans="13:13">
      <c r="M960930" s="10"/>
    </row>
    <row r="960931" spans="13:13" ht="13">
      <c r="M960931" s="19"/>
    </row>
    <row r="960932" spans="13:13">
      <c r="M960932" s="10"/>
    </row>
    <row r="960958" spans="13:13">
      <c r="M960958" s="10"/>
    </row>
    <row r="960959" spans="13:13" ht="13">
      <c r="M960959" s="19"/>
    </row>
    <row r="960960" spans="13:13">
      <c r="M960960" s="10"/>
    </row>
    <row r="960986" spans="13:13">
      <c r="M960986" s="10"/>
    </row>
    <row r="960987" spans="13:13" ht="13">
      <c r="M960987" s="19"/>
    </row>
    <row r="960988" spans="13:13">
      <c r="M960988" s="10"/>
    </row>
    <row r="961014" spans="13:13">
      <c r="M961014" s="10"/>
    </row>
    <row r="961015" spans="13:13" ht="13">
      <c r="M961015" s="19"/>
    </row>
    <row r="961016" spans="13:13">
      <c r="M961016" s="10"/>
    </row>
    <row r="961042" spans="13:13">
      <c r="M961042" s="10"/>
    </row>
    <row r="961043" spans="13:13" ht="13">
      <c r="M961043" s="19"/>
    </row>
    <row r="961044" spans="13:13">
      <c r="M961044" s="10"/>
    </row>
    <row r="961070" spans="13:13">
      <c r="M961070" s="10"/>
    </row>
    <row r="961071" spans="13:13" ht="13">
      <c r="M961071" s="19"/>
    </row>
    <row r="961072" spans="13:13">
      <c r="M961072" s="10"/>
    </row>
    <row r="961098" spans="13:13">
      <c r="M961098" s="10"/>
    </row>
    <row r="961099" spans="13:13" ht="13">
      <c r="M961099" s="19"/>
    </row>
    <row r="961100" spans="13:13">
      <c r="M961100" s="10"/>
    </row>
    <row r="961126" spans="13:13">
      <c r="M961126" s="10"/>
    </row>
    <row r="961127" spans="13:13" ht="13">
      <c r="M961127" s="19"/>
    </row>
    <row r="961128" spans="13:13">
      <c r="M961128" s="10"/>
    </row>
    <row r="961154" spans="13:13">
      <c r="M961154" s="10"/>
    </row>
    <row r="961155" spans="13:13" ht="13">
      <c r="M961155" s="19"/>
    </row>
    <row r="961156" spans="13:13">
      <c r="M961156" s="10"/>
    </row>
    <row r="961182" spans="13:13">
      <c r="M961182" s="10"/>
    </row>
    <row r="961183" spans="13:13" ht="13">
      <c r="M961183" s="19"/>
    </row>
    <row r="961184" spans="13:13">
      <c r="M961184" s="10"/>
    </row>
    <row r="961210" spans="13:13">
      <c r="M961210" s="10"/>
    </row>
    <row r="961211" spans="13:13" ht="13">
      <c r="M961211" s="19"/>
    </row>
    <row r="961212" spans="13:13">
      <c r="M961212" s="10"/>
    </row>
    <row r="961238" spans="13:13">
      <c r="M961238" s="10"/>
    </row>
    <row r="961239" spans="13:13" ht="13">
      <c r="M961239" s="19"/>
    </row>
    <row r="961240" spans="13:13">
      <c r="M961240" s="10"/>
    </row>
    <row r="961266" spans="13:13">
      <c r="M961266" s="10"/>
    </row>
    <row r="961267" spans="13:13" ht="13">
      <c r="M961267" s="19"/>
    </row>
    <row r="961268" spans="13:13">
      <c r="M961268" s="10"/>
    </row>
    <row r="961294" spans="13:13">
      <c r="M961294" s="10"/>
    </row>
    <row r="961295" spans="13:13" ht="13">
      <c r="M961295" s="19"/>
    </row>
    <row r="961296" spans="13:13">
      <c r="M961296" s="10"/>
    </row>
    <row r="961322" spans="13:13">
      <c r="M961322" s="10"/>
    </row>
    <row r="961323" spans="13:13" ht="13">
      <c r="M961323" s="19"/>
    </row>
    <row r="961324" spans="13:13">
      <c r="M961324" s="10"/>
    </row>
    <row r="961350" spans="13:13">
      <c r="M961350" s="10"/>
    </row>
    <row r="961351" spans="13:13" ht="13">
      <c r="M961351" s="19"/>
    </row>
    <row r="961352" spans="13:13">
      <c r="M961352" s="10"/>
    </row>
    <row r="961378" spans="13:13">
      <c r="M961378" s="10"/>
    </row>
    <row r="961379" spans="13:13" ht="13">
      <c r="M961379" s="19"/>
    </row>
    <row r="961380" spans="13:13">
      <c r="M961380" s="10"/>
    </row>
    <row r="961406" spans="13:13">
      <c r="M961406" s="10"/>
    </row>
    <row r="961407" spans="13:13" ht="13">
      <c r="M961407" s="19"/>
    </row>
    <row r="961408" spans="13:13">
      <c r="M961408" s="10"/>
    </row>
    <row r="961434" spans="13:13">
      <c r="M961434" s="10"/>
    </row>
    <row r="961435" spans="13:13" ht="13">
      <c r="M961435" s="19"/>
    </row>
    <row r="961436" spans="13:13">
      <c r="M961436" s="10"/>
    </row>
    <row r="961462" spans="13:13">
      <c r="M961462" s="10"/>
    </row>
    <row r="961463" spans="13:13" ht="13">
      <c r="M961463" s="19"/>
    </row>
    <row r="961464" spans="13:13">
      <c r="M961464" s="10"/>
    </row>
    <row r="961490" spans="13:13">
      <c r="M961490" s="10"/>
    </row>
    <row r="961491" spans="13:13" ht="13">
      <c r="M961491" s="19"/>
    </row>
    <row r="961492" spans="13:13">
      <c r="M961492" s="10"/>
    </row>
    <row r="961518" spans="13:13">
      <c r="M961518" s="10"/>
    </row>
    <row r="961519" spans="13:13" ht="13">
      <c r="M961519" s="19"/>
    </row>
    <row r="961520" spans="13:13">
      <c r="M961520" s="10"/>
    </row>
    <row r="961546" spans="13:13">
      <c r="M961546" s="10"/>
    </row>
    <row r="961547" spans="13:13" ht="13">
      <c r="M961547" s="19"/>
    </row>
    <row r="961548" spans="13:13">
      <c r="M961548" s="10"/>
    </row>
    <row r="961574" spans="13:13">
      <c r="M961574" s="10"/>
    </row>
    <row r="961575" spans="13:13" ht="13">
      <c r="M961575" s="19"/>
    </row>
    <row r="961576" spans="13:13">
      <c r="M961576" s="10"/>
    </row>
    <row r="961602" spans="13:13">
      <c r="M961602" s="10"/>
    </row>
    <row r="961603" spans="13:13" ht="13">
      <c r="M961603" s="19"/>
    </row>
    <row r="961604" spans="13:13">
      <c r="M961604" s="10"/>
    </row>
    <row r="961630" spans="13:13">
      <c r="M961630" s="10"/>
    </row>
    <row r="961631" spans="13:13" ht="13">
      <c r="M961631" s="19"/>
    </row>
    <row r="961632" spans="13:13">
      <c r="M961632" s="10"/>
    </row>
    <row r="961658" spans="13:13">
      <c r="M961658" s="10"/>
    </row>
    <row r="961659" spans="13:13" ht="13">
      <c r="M961659" s="19"/>
    </row>
    <row r="961660" spans="13:13">
      <c r="M961660" s="10"/>
    </row>
    <row r="961686" spans="13:13">
      <c r="M961686" s="10"/>
    </row>
    <row r="961687" spans="13:13" ht="13">
      <c r="M961687" s="19"/>
    </row>
    <row r="961688" spans="13:13">
      <c r="M961688" s="10"/>
    </row>
    <row r="961714" spans="13:13">
      <c r="M961714" s="10"/>
    </row>
    <row r="961715" spans="13:13" ht="13">
      <c r="M961715" s="19"/>
    </row>
    <row r="961716" spans="13:13">
      <c r="M961716" s="10"/>
    </row>
    <row r="961742" spans="13:13">
      <c r="M961742" s="10"/>
    </row>
    <row r="961743" spans="13:13" ht="13">
      <c r="M961743" s="19"/>
    </row>
    <row r="961744" spans="13:13">
      <c r="M961744" s="10"/>
    </row>
    <row r="961770" spans="13:13">
      <c r="M961770" s="10"/>
    </row>
    <row r="961771" spans="13:13" ht="13">
      <c r="M961771" s="19"/>
    </row>
    <row r="961772" spans="13:13">
      <c r="M961772" s="10"/>
    </row>
    <row r="961798" spans="13:13">
      <c r="M961798" s="10"/>
    </row>
    <row r="961799" spans="13:13" ht="13">
      <c r="M961799" s="19"/>
    </row>
    <row r="961800" spans="13:13">
      <c r="M961800" s="10"/>
    </row>
    <row r="961826" spans="13:13">
      <c r="M961826" s="10"/>
    </row>
    <row r="961827" spans="13:13" ht="13">
      <c r="M961827" s="19"/>
    </row>
    <row r="961828" spans="13:13">
      <c r="M961828" s="10"/>
    </row>
    <row r="961854" spans="13:13">
      <c r="M961854" s="10"/>
    </row>
    <row r="961855" spans="13:13" ht="13">
      <c r="M961855" s="19"/>
    </row>
    <row r="961856" spans="13:13">
      <c r="M961856" s="10"/>
    </row>
    <row r="961882" spans="13:13">
      <c r="M961882" s="10"/>
    </row>
    <row r="961883" spans="13:13" ht="13">
      <c r="M961883" s="19"/>
    </row>
    <row r="961884" spans="13:13">
      <c r="M961884" s="10"/>
    </row>
    <row r="961910" spans="13:13">
      <c r="M961910" s="10"/>
    </row>
    <row r="961911" spans="13:13" ht="13">
      <c r="M961911" s="19"/>
    </row>
    <row r="961912" spans="13:13">
      <c r="M961912" s="10"/>
    </row>
    <row r="961938" spans="13:13">
      <c r="M961938" s="10"/>
    </row>
    <row r="961939" spans="13:13" ht="13">
      <c r="M961939" s="19"/>
    </row>
    <row r="961940" spans="13:13">
      <c r="M961940" s="10"/>
    </row>
    <row r="961966" spans="13:13">
      <c r="M961966" s="10"/>
    </row>
    <row r="961967" spans="13:13" ht="13">
      <c r="M961967" s="19"/>
    </row>
    <row r="961968" spans="13:13">
      <c r="M961968" s="10"/>
    </row>
    <row r="961994" spans="13:13">
      <c r="M961994" s="10"/>
    </row>
    <row r="961995" spans="13:13" ht="13">
      <c r="M961995" s="19"/>
    </row>
    <row r="961996" spans="13:13">
      <c r="M961996" s="10"/>
    </row>
    <row r="962022" spans="13:13">
      <c r="M962022" s="10"/>
    </row>
    <row r="962023" spans="13:13" ht="13">
      <c r="M962023" s="19"/>
    </row>
    <row r="962024" spans="13:13">
      <c r="M962024" s="10"/>
    </row>
    <row r="962050" spans="13:13">
      <c r="M962050" s="10"/>
    </row>
    <row r="962051" spans="13:13" ht="13">
      <c r="M962051" s="19"/>
    </row>
    <row r="962052" spans="13:13">
      <c r="M962052" s="10"/>
    </row>
    <row r="962078" spans="13:13">
      <c r="M962078" s="10"/>
    </row>
    <row r="962079" spans="13:13" ht="13">
      <c r="M962079" s="19"/>
    </row>
    <row r="962080" spans="13:13">
      <c r="M962080" s="10"/>
    </row>
    <row r="962106" spans="13:13">
      <c r="M962106" s="10"/>
    </row>
    <row r="962107" spans="13:13" ht="13">
      <c r="M962107" s="19"/>
    </row>
    <row r="962108" spans="13:13">
      <c r="M962108" s="10"/>
    </row>
    <row r="962134" spans="13:13">
      <c r="M962134" s="10"/>
    </row>
    <row r="962135" spans="13:13" ht="13">
      <c r="M962135" s="19"/>
    </row>
    <row r="962136" spans="13:13">
      <c r="M962136" s="10"/>
    </row>
    <row r="962162" spans="13:13">
      <c r="M962162" s="10"/>
    </row>
    <row r="962163" spans="13:13" ht="13">
      <c r="M962163" s="19"/>
    </row>
    <row r="962164" spans="13:13">
      <c r="M962164" s="10"/>
    </row>
    <row r="962190" spans="13:13">
      <c r="M962190" s="10"/>
    </row>
    <row r="962191" spans="13:13" ht="13">
      <c r="M962191" s="19"/>
    </row>
    <row r="962192" spans="13:13">
      <c r="M962192" s="10"/>
    </row>
    <row r="962218" spans="13:13">
      <c r="M962218" s="10"/>
    </row>
    <row r="962219" spans="13:13" ht="13">
      <c r="M962219" s="19"/>
    </row>
    <row r="962220" spans="13:13">
      <c r="M962220" s="10"/>
    </row>
    <row r="962246" spans="13:13">
      <c r="M962246" s="10"/>
    </row>
    <row r="962247" spans="13:13" ht="13">
      <c r="M962247" s="19"/>
    </row>
    <row r="962248" spans="13:13">
      <c r="M962248" s="10"/>
    </row>
    <row r="962274" spans="13:13">
      <c r="M962274" s="10"/>
    </row>
    <row r="962275" spans="13:13" ht="13">
      <c r="M962275" s="19"/>
    </row>
    <row r="962276" spans="13:13">
      <c r="M962276" s="10"/>
    </row>
    <row r="962302" spans="13:13">
      <c r="M962302" s="10"/>
    </row>
    <row r="962303" spans="13:13" ht="13">
      <c r="M962303" s="19"/>
    </row>
    <row r="962304" spans="13:13">
      <c r="M962304" s="10"/>
    </row>
    <row r="962330" spans="13:13">
      <c r="M962330" s="10"/>
    </row>
    <row r="962331" spans="13:13" ht="13">
      <c r="M962331" s="19"/>
    </row>
    <row r="962332" spans="13:13">
      <c r="M962332" s="10"/>
    </row>
    <row r="962358" spans="13:13">
      <c r="M962358" s="10"/>
    </row>
    <row r="962359" spans="13:13" ht="13">
      <c r="M962359" s="19"/>
    </row>
    <row r="962360" spans="13:13">
      <c r="M962360" s="10"/>
    </row>
    <row r="962386" spans="13:13">
      <c r="M962386" s="10"/>
    </row>
    <row r="962387" spans="13:13" ht="13">
      <c r="M962387" s="19"/>
    </row>
    <row r="962388" spans="13:13">
      <c r="M962388" s="10"/>
    </row>
    <row r="962414" spans="13:13">
      <c r="M962414" s="10"/>
    </row>
    <row r="962415" spans="13:13" ht="13">
      <c r="M962415" s="19"/>
    </row>
    <row r="962416" spans="13:13">
      <c r="M962416" s="10"/>
    </row>
    <row r="962442" spans="13:13">
      <c r="M962442" s="10"/>
    </row>
    <row r="962443" spans="13:13" ht="13">
      <c r="M962443" s="19"/>
    </row>
    <row r="962444" spans="13:13">
      <c r="M962444" s="10"/>
    </row>
    <row r="962470" spans="13:13">
      <c r="M962470" s="10"/>
    </row>
    <row r="962471" spans="13:13" ht="13">
      <c r="M962471" s="19"/>
    </row>
    <row r="962472" spans="13:13">
      <c r="M962472" s="10"/>
    </row>
    <row r="962498" spans="13:13">
      <c r="M962498" s="10"/>
    </row>
    <row r="962499" spans="13:13" ht="13">
      <c r="M962499" s="19"/>
    </row>
    <row r="962500" spans="13:13">
      <c r="M962500" s="10"/>
    </row>
    <row r="962526" spans="13:13">
      <c r="M962526" s="10"/>
    </row>
    <row r="962527" spans="13:13" ht="13">
      <c r="M962527" s="19"/>
    </row>
    <row r="962528" spans="13:13">
      <c r="M962528" s="10"/>
    </row>
    <row r="962554" spans="13:13">
      <c r="M962554" s="10"/>
    </row>
    <row r="962555" spans="13:13" ht="13">
      <c r="M962555" s="19"/>
    </row>
    <row r="962556" spans="13:13">
      <c r="M962556" s="10"/>
    </row>
    <row r="962582" spans="13:13">
      <c r="M962582" s="10"/>
    </row>
    <row r="962583" spans="13:13" ht="13">
      <c r="M962583" s="19"/>
    </row>
    <row r="962584" spans="13:13">
      <c r="M962584" s="10"/>
    </row>
    <row r="962610" spans="13:13">
      <c r="M962610" s="10"/>
    </row>
    <row r="962611" spans="13:13" ht="13">
      <c r="M962611" s="19"/>
    </row>
    <row r="962612" spans="13:13">
      <c r="M962612" s="10"/>
    </row>
    <row r="962638" spans="13:13">
      <c r="M962638" s="10"/>
    </row>
    <row r="962639" spans="13:13" ht="13">
      <c r="M962639" s="19"/>
    </row>
    <row r="962640" spans="13:13">
      <c r="M962640" s="10"/>
    </row>
    <row r="962666" spans="13:13">
      <c r="M962666" s="10"/>
    </row>
    <row r="962667" spans="13:13" ht="13">
      <c r="M962667" s="19"/>
    </row>
    <row r="962668" spans="13:13">
      <c r="M962668" s="10"/>
    </row>
    <row r="962694" spans="13:13">
      <c r="M962694" s="10"/>
    </row>
    <row r="962695" spans="13:13" ht="13">
      <c r="M962695" s="19"/>
    </row>
    <row r="962696" spans="13:13">
      <c r="M962696" s="10"/>
    </row>
    <row r="962722" spans="13:13">
      <c r="M962722" s="10"/>
    </row>
    <row r="962723" spans="13:13" ht="13">
      <c r="M962723" s="19"/>
    </row>
    <row r="962724" spans="13:13">
      <c r="M962724" s="10"/>
    </row>
    <row r="962750" spans="13:13">
      <c r="M962750" s="10"/>
    </row>
    <row r="962751" spans="13:13" ht="13">
      <c r="M962751" s="19"/>
    </row>
    <row r="962752" spans="13:13">
      <c r="M962752" s="10"/>
    </row>
    <row r="962778" spans="13:13">
      <c r="M962778" s="10"/>
    </row>
    <row r="962779" spans="13:13" ht="13">
      <c r="M962779" s="19"/>
    </row>
    <row r="962780" spans="13:13">
      <c r="M962780" s="10"/>
    </row>
    <row r="962806" spans="13:13">
      <c r="M962806" s="10"/>
    </row>
    <row r="962807" spans="13:13" ht="13">
      <c r="M962807" s="19"/>
    </row>
    <row r="962808" spans="13:13">
      <c r="M962808" s="10"/>
    </row>
    <row r="962834" spans="13:13">
      <c r="M962834" s="10"/>
    </row>
    <row r="962835" spans="13:13" ht="13">
      <c r="M962835" s="19"/>
    </row>
    <row r="962836" spans="13:13">
      <c r="M962836" s="10"/>
    </row>
    <row r="962862" spans="13:13">
      <c r="M962862" s="10"/>
    </row>
    <row r="962863" spans="13:13" ht="13">
      <c r="M962863" s="19"/>
    </row>
    <row r="962864" spans="13:13">
      <c r="M962864" s="10"/>
    </row>
    <row r="962890" spans="13:13">
      <c r="M962890" s="10"/>
    </row>
    <row r="962891" spans="13:13" ht="13">
      <c r="M962891" s="19"/>
    </row>
    <row r="962892" spans="13:13">
      <c r="M962892" s="10"/>
    </row>
    <row r="962918" spans="13:13">
      <c r="M962918" s="10"/>
    </row>
    <row r="962919" spans="13:13" ht="13">
      <c r="M962919" s="19"/>
    </row>
    <row r="962920" spans="13:13">
      <c r="M962920" s="10"/>
    </row>
    <row r="962946" spans="13:13">
      <c r="M962946" s="10"/>
    </row>
    <row r="962947" spans="13:13" ht="13">
      <c r="M962947" s="19"/>
    </row>
    <row r="962948" spans="13:13">
      <c r="M962948" s="10"/>
    </row>
    <row r="962974" spans="13:13">
      <c r="M962974" s="10"/>
    </row>
    <row r="962975" spans="13:13" ht="13">
      <c r="M962975" s="19"/>
    </row>
    <row r="962976" spans="13:13">
      <c r="M962976" s="10"/>
    </row>
    <row r="963002" spans="13:13">
      <c r="M963002" s="10"/>
    </row>
    <row r="963003" spans="13:13" ht="13">
      <c r="M963003" s="19"/>
    </row>
    <row r="963004" spans="13:13">
      <c r="M963004" s="10"/>
    </row>
    <row r="963030" spans="13:13">
      <c r="M963030" s="10"/>
    </row>
    <row r="963031" spans="13:13" ht="13">
      <c r="M963031" s="19"/>
    </row>
    <row r="963032" spans="13:13">
      <c r="M963032" s="10"/>
    </row>
    <row r="963058" spans="13:13">
      <c r="M963058" s="10"/>
    </row>
    <row r="963059" spans="13:13" ht="13">
      <c r="M963059" s="19"/>
    </row>
    <row r="963060" spans="13:13">
      <c r="M963060" s="10"/>
    </row>
    <row r="963086" spans="13:13">
      <c r="M963086" s="10"/>
    </row>
    <row r="963087" spans="13:13" ht="13">
      <c r="M963087" s="19"/>
    </row>
    <row r="963088" spans="13:13">
      <c r="M963088" s="10"/>
    </row>
    <row r="963114" spans="13:13">
      <c r="M963114" s="10"/>
    </row>
    <row r="963115" spans="13:13" ht="13">
      <c r="M963115" s="19"/>
    </row>
    <row r="963116" spans="13:13">
      <c r="M963116" s="10"/>
    </row>
    <row r="963142" spans="13:13">
      <c r="M963142" s="10"/>
    </row>
    <row r="963143" spans="13:13" ht="13">
      <c r="M963143" s="19"/>
    </row>
    <row r="963144" spans="13:13">
      <c r="M963144" s="10"/>
    </row>
    <row r="963170" spans="13:13">
      <c r="M963170" s="10"/>
    </row>
    <row r="963171" spans="13:13" ht="13">
      <c r="M963171" s="19"/>
    </row>
    <row r="963172" spans="13:13">
      <c r="M963172" s="10"/>
    </row>
    <row r="963198" spans="13:13">
      <c r="M963198" s="10"/>
    </row>
    <row r="963199" spans="13:13" ht="13">
      <c r="M963199" s="19"/>
    </row>
    <row r="963200" spans="13:13">
      <c r="M963200" s="10"/>
    </row>
    <row r="963226" spans="13:13">
      <c r="M963226" s="10"/>
    </row>
    <row r="963227" spans="13:13" ht="13">
      <c r="M963227" s="19"/>
    </row>
    <row r="963228" spans="13:13">
      <c r="M963228" s="10"/>
    </row>
    <row r="963254" spans="13:13">
      <c r="M963254" s="10"/>
    </row>
    <row r="963255" spans="13:13" ht="13">
      <c r="M963255" s="19"/>
    </row>
    <row r="963256" spans="13:13">
      <c r="M963256" s="10"/>
    </row>
    <row r="963282" spans="13:13">
      <c r="M963282" s="10"/>
    </row>
    <row r="963283" spans="13:13" ht="13">
      <c r="M963283" s="19"/>
    </row>
    <row r="963284" spans="13:13">
      <c r="M963284" s="10"/>
    </row>
    <row r="963310" spans="13:13">
      <c r="M963310" s="10"/>
    </row>
    <row r="963311" spans="13:13" ht="13">
      <c r="M963311" s="19"/>
    </row>
    <row r="963312" spans="13:13">
      <c r="M963312" s="10"/>
    </row>
    <row r="963338" spans="13:13">
      <c r="M963338" s="10"/>
    </row>
    <row r="963339" spans="13:13" ht="13">
      <c r="M963339" s="19"/>
    </row>
    <row r="963340" spans="13:13">
      <c r="M963340" s="10"/>
    </row>
    <row r="963366" spans="13:13">
      <c r="M963366" s="10"/>
    </row>
    <row r="963367" spans="13:13" ht="13">
      <c r="M963367" s="19"/>
    </row>
    <row r="963368" spans="13:13">
      <c r="M963368" s="10"/>
    </row>
    <row r="963394" spans="13:13">
      <c r="M963394" s="10"/>
    </row>
    <row r="963395" spans="13:13" ht="13">
      <c r="M963395" s="19"/>
    </row>
    <row r="963396" spans="13:13">
      <c r="M963396" s="10"/>
    </row>
    <row r="963422" spans="13:13">
      <c r="M963422" s="10"/>
    </row>
    <row r="963423" spans="13:13" ht="13">
      <c r="M963423" s="19"/>
    </row>
    <row r="963424" spans="13:13">
      <c r="M963424" s="10"/>
    </row>
    <row r="963450" spans="13:13">
      <c r="M963450" s="10"/>
    </row>
    <row r="963451" spans="13:13" ht="13">
      <c r="M963451" s="19"/>
    </row>
    <row r="963452" spans="13:13">
      <c r="M963452" s="10"/>
    </row>
    <row r="963478" spans="13:13">
      <c r="M963478" s="10"/>
    </row>
    <row r="963479" spans="13:13" ht="13">
      <c r="M963479" s="19"/>
    </row>
    <row r="963480" spans="13:13">
      <c r="M963480" s="10"/>
    </row>
    <row r="963506" spans="13:13">
      <c r="M963506" s="10"/>
    </row>
    <row r="963507" spans="13:13" ht="13">
      <c r="M963507" s="19"/>
    </row>
    <row r="963508" spans="13:13">
      <c r="M963508" s="10"/>
    </row>
    <row r="963534" spans="13:13">
      <c r="M963534" s="10"/>
    </row>
    <row r="963535" spans="13:13" ht="13">
      <c r="M963535" s="19"/>
    </row>
    <row r="963536" spans="13:13">
      <c r="M963536" s="10"/>
    </row>
    <row r="963562" spans="13:13">
      <c r="M963562" s="10"/>
    </row>
    <row r="963563" spans="13:13" ht="13">
      <c r="M963563" s="19"/>
    </row>
    <row r="963564" spans="13:13">
      <c r="M963564" s="10"/>
    </row>
    <row r="963590" spans="13:13">
      <c r="M963590" s="10"/>
    </row>
    <row r="963591" spans="13:13" ht="13">
      <c r="M963591" s="19"/>
    </row>
    <row r="963592" spans="13:13">
      <c r="M963592" s="10"/>
    </row>
    <row r="963618" spans="13:13">
      <c r="M963618" s="10"/>
    </row>
    <row r="963619" spans="13:13" ht="13">
      <c r="M963619" s="19"/>
    </row>
    <row r="963620" spans="13:13">
      <c r="M963620" s="10"/>
    </row>
    <row r="963646" spans="13:13">
      <c r="M963646" s="10"/>
    </row>
    <row r="963647" spans="13:13" ht="13">
      <c r="M963647" s="19"/>
    </row>
    <row r="963648" spans="13:13">
      <c r="M963648" s="10"/>
    </row>
    <row r="963674" spans="13:13">
      <c r="M963674" s="10"/>
    </row>
    <row r="963675" spans="13:13" ht="13">
      <c r="M963675" s="19"/>
    </row>
    <row r="963676" spans="13:13">
      <c r="M963676" s="10"/>
    </row>
    <row r="963702" spans="13:13">
      <c r="M963702" s="10"/>
    </row>
    <row r="963703" spans="13:13" ht="13">
      <c r="M963703" s="19"/>
    </row>
    <row r="963704" spans="13:13">
      <c r="M963704" s="10"/>
    </row>
    <row r="963730" spans="13:13">
      <c r="M963730" s="10"/>
    </row>
    <row r="963731" spans="13:13" ht="13">
      <c r="M963731" s="19"/>
    </row>
    <row r="963732" spans="13:13">
      <c r="M963732" s="10"/>
    </row>
    <row r="963758" spans="13:13">
      <c r="M963758" s="10"/>
    </row>
    <row r="963759" spans="13:13" ht="13">
      <c r="M963759" s="19"/>
    </row>
    <row r="963760" spans="13:13">
      <c r="M963760" s="10"/>
    </row>
    <row r="963786" spans="13:13">
      <c r="M963786" s="10"/>
    </row>
    <row r="963787" spans="13:13" ht="13">
      <c r="M963787" s="19"/>
    </row>
    <row r="963788" spans="13:13">
      <c r="M963788" s="10"/>
    </row>
    <row r="963814" spans="13:13">
      <c r="M963814" s="10"/>
    </row>
    <row r="963815" spans="13:13" ht="13">
      <c r="M963815" s="19"/>
    </row>
    <row r="963816" spans="13:13">
      <c r="M963816" s="10"/>
    </row>
    <row r="963842" spans="13:13">
      <c r="M963842" s="10"/>
    </row>
    <row r="963843" spans="13:13" ht="13">
      <c r="M963843" s="19"/>
    </row>
    <row r="963844" spans="13:13">
      <c r="M963844" s="10"/>
    </row>
    <row r="963870" spans="13:13">
      <c r="M963870" s="10"/>
    </row>
    <row r="963871" spans="13:13" ht="13">
      <c r="M963871" s="19"/>
    </row>
    <row r="963872" spans="13:13">
      <c r="M963872" s="10"/>
    </row>
    <row r="963898" spans="13:13">
      <c r="M963898" s="10"/>
    </row>
    <row r="963899" spans="13:13" ht="13">
      <c r="M963899" s="19"/>
    </row>
    <row r="963900" spans="13:13">
      <c r="M963900" s="10"/>
    </row>
    <row r="963926" spans="13:13">
      <c r="M963926" s="10"/>
    </row>
    <row r="963927" spans="13:13" ht="13">
      <c r="M963927" s="19"/>
    </row>
    <row r="963928" spans="13:13">
      <c r="M963928" s="10"/>
    </row>
    <row r="963954" spans="13:13">
      <c r="M963954" s="10"/>
    </row>
    <row r="963955" spans="13:13" ht="13">
      <c r="M963955" s="19"/>
    </row>
    <row r="963956" spans="13:13">
      <c r="M963956" s="10"/>
    </row>
    <row r="963982" spans="13:13">
      <c r="M963982" s="10"/>
    </row>
    <row r="963983" spans="13:13" ht="13">
      <c r="M963983" s="19"/>
    </row>
    <row r="963984" spans="13:13">
      <c r="M963984" s="10"/>
    </row>
    <row r="964010" spans="13:13">
      <c r="M964010" s="10"/>
    </row>
    <row r="964011" spans="13:13" ht="13">
      <c r="M964011" s="19"/>
    </row>
    <row r="964012" spans="13:13">
      <c r="M964012" s="10"/>
    </row>
    <row r="964038" spans="13:13">
      <c r="M964038" s="10"/>
    </row>
    <row r="964039" spans="13:13" ht="13">
      <c r="M964039" s="19"/>
    </row>
    <row r="964040" spans="13:13">
      <c r="M964040" s="10"/>
    </row>
    <row r="964066" spans="13:13">
      <c r="M964066" s="10"/>
    </row>
    <row r="964067" spans="13:13" ht="13">
      <c r="M964067" s="19"/>
    </row>
    <row r="964068" spans="13:13">
      <c r="M964068" s="10"/>
    </row>
    <row r="964094" spans="13:13">
      <c r="M964094" s="10"/>
    </row>
    <row r="964095" spans="13:13" ht="13">
      <c r="M964095" s="19"/>
    </row>
    <row r="964096" spans="13:13">
      <c r="M964096" s="10"/>
    </row>
    <row r="964122" spans="13:13">
      <c r="M964122" s="10"/>
    </row>
    <row r="964123" spans="13:13" ht="13">
      <c r="M964123" s="19"/>
    </row>
    <row r="964124" spans="13:13">
      <c r="M964124" s="10"/>
    </row>
    <row r="964150" spans="13:13">
      <c r="M964150" s="10"/>
    </row>
    <row r="964151" spans="13:13" ht="13">
      <c r="M964151" s="19"/>
    </row>
    <row r="964152" spans="13:13">
      <c r="M964152" s="10"/>
    </row>
    <row r="964178" spans="13:13">
      <c r="M964178" s="10"/>
    </row>
    <row r="964179" spans="13:13" ht="13">
      <c r="M964179" s="19"/>
    </row>
    <row r="964180" spans="13:13">
      <c r="M964180" s="10"/>
    </row>
    <row r="964206" spans="13:13">
      <c r="M964206" s="10"/>
    </row>
    <row r="964207" spans="13:13" ht="13">
      <c r="M964207" s="19"/>
    </row>
    <row r="964208" spans="13:13">
      <c r="M964208" s="10"/>
    </row>
    <row r="964234" spans="13:13">
      <c r="M964234" s="10"/>
    </row>
    <row r="964235" spans="13:13" ht="13">
      <c r="M964235" s="19"/>
    </row>
    <row r="964236" spans="13:13">
      <c r="M964236" s="10"/>
    </row>
    <row r="964262" spans="13:13">
      <c r="M964262" s="10"/>
    </row>
    <row r="964263" spans="13:13" ht="13">
      <c r="M964263" s="19"/>
    </row>
    <row r="964264" spans="13:13">
      <c r="M964264" s="10"/>
    </row>
    <row r="964290" spans="13:13">
      <c r="M964290" s="10"/>
    </row>
    <row r="964291" spans="13:13" ht="13">
      <c r="M964291" s="19"/>
    </row>
    <row r="964292" spans="13:13">
      <c r="M964292" s="10"/>
    </row>
    <row r="964318" spans="13:13">
      <c r="M964318" s="10"/>
    </row>
    <row r="964319" spans="13:13" ht="13">
      <c r="M964319" s="19"/>
    </row>
    <row r="964320" spans="13:13">
      <c r="M964320" s="10"/>
    </row>
    <row r="964346" spans="13:13">
      <c r="M964346" s="10"/>
    </row>
    <row r="964347" spans="13:13" ht="13">
      <c r="M964347" s="19"/>
    </row>
    <row r="964348" spans="13:13">
      <c r="M964348" s="10"/>
    </row>
    <row r="964374" spans="13:13">
      <c r="M964374" s="10"/>
    </row>
    <row r="964375" spans="13:13" ht="13">
      <c r="M964375" s="19"/>
    </row>
    <row r="964376" spans="13:13">
      <c r="M964376" s="10"/>
    </row>
    <row r="964402" spans="13:13">
      <c r="M964402" s="10"/>
    </row>
    <row r="964403" spans="13:13" ht="13">
      <c r="M964403" s="19"/>
    </row>
    <row r="964404" spans="13:13">
      <c r="M964404" s="10"/>
    </row>
    <row r="964430" spans="13:13">
      <c r="M964430" s="10"/>
    </row>
    <row r="964431" spans="13:13" ht="13">
      <c r="M964431" s="19"/>
    </row>
    <row r="964432" spans="13:13">
      <c r="M964432" s="10"/>
    </row>
    <row r="964458" spans="13:13">
      <c r="M964458" s="10"/>
    </row>
    <row r="964459" spans="13:13" ht="13">
      <c r="M964459" s="19"/>
    </row>
    <row r="964460" spans="13:13">
      <c r="M964460" s="10"/>
    </row>
    <row r="964486" spans="13:13">
      <c r="M964486" s="10"/>
    </row>
    <row r="964487" spans="13:13" ht="13">
      <c r="M964487" s="19"/>
    </row>
    <row r="964488" spans="13:13">
      <c r="M964488" s="10"/>
    </row>
    <row r="964514" spans="13:13">
      <c r="M964514" s="10"/>
    </row>
    <row r="964515" spans="13:13" ht="13">
      <c r="M964515" s="19"/>
    </row>
    <row r="964516" spans="13:13">
      <c r="M964516" s="10"/>
    </row>
    <row r="964542" spans="13:13">
      <c r="M964542" s="10"/>
    </row>
    <row r="964543" spans="13:13" ht="13">
      <c r="M964543" s="19"/>
    </row>
    <row r="964544" spans="13:13">
      <c r="M964544" s="10"/>
    </row>
    <row r="964570" spans="13:13">
      <c r="M964570" s="10"/>
    </row>
    <row r="964571" spans="13:13" ht="13">
      <c r="M964571" s="19"/>
    </row>
    <row r="964572" spans="13:13">
      <c r="M964572" s="10"/>
    </row>
    <row r="964598" spans="13:13">
      <c r="M964598" s="10"/>
    </row>
    <row r="964599" spans="13:13" ht="13">
      <c r="M964599" s="19"/>
    </row>
    <row r="964600" spans="13:13">
      <c r="M964600" s="10"/>
    </row>
    <row r="964626" spans="13:13">
      <c r="M964626" s="10"/>
    </row>
    <row r="964627" spans="13:13" ht="13">
      <c r="M964627" s="19"/>
    </row>
    <row r="964628" spans="13:13">
      <c r="M964628" s="10"/>
    </row>
    <row r="964654" spans="13:13">
      <c r="M964654" s="10"/>
    </row>
    <row r="964655" spans="13:13" ht="13">
      <c r="M964655" s="19"/>
    </row>
    <row r="964656" spans="13:13">
      <c r="M964656" s="10"/>
    </row>
    <row r="964682" spans="13:13">
      <c r="M964682" s="10"/>
    </row>
    <row r="964683" spans="13:13" ht="13">
      <c r="M964683" s="19"/>
    </row>
    <row r="964684" spans="13:13">
      <c r="M964684" s="10"/>
    </row>
    <row r="964710" spans="13:13">
      <c r="M964710" s="10"/>
    </row>
    <row r="964711" spans="13:13" ht="13">
      <c r="M964711" s="19"/>
    </row>
    <row r="964712" spans="13:13">
      <c r="M964712" s="10"/>
    </row>
    <row r="964738" spans="13:13">
      <c r="M964738" s="10"/>
    </row>
    <row r="964739" spans="13:13" ht="13">
      <c r="M964739" s="19"/>
    </row>
    <row r="964740" spans="13:13">
      <c r="M964740" s="10"/>
    </row>
    <row r="964766" spans="13:13">
      <c r="M964766" s="10"/>
    </row>
    <row r="964767" spans="13:13" ht="13">
      <c r="M964767" s="19"/>
    </row>
    <row r="964768" spans="13:13">
      <c r="M964768" s="10"/>
    </row>
    <row r="964794" spans="13:13">
      <c r="M964794" s="10"/>
    </row>
    <row r="964795" spans="13:13" ht="13">
      <c r="M964795" s="19"/>
    </row>
    <row r="964796" spans="13:13">
      <c r="M964796" s="10"/>
    </row>
    <row r="964822" spans="13:13">
      <c r="M964822" s="10"/>
    </row>
    <row r="964823" spans="13:13" ht="13">
      <c r="M964823" s="19"/>
    </row>
    <row r="964824" spans="13:13">
      <c r="M964824" s="10"/>
    </row>
    <row r="964850" spans="13:13">
      <c r="M964850" s="10"/>
    </row>
    <row r="964851" spans="13:13" ht="13">
      <c r="M964851" s="19"/>
    </row>
    <row r="964852" spans="13:13">
      <c r="M964852" s="10"/>
    </row>
    <row r="964878" spans="13:13">
      <c r="M964878" s="10"/>
    </row>
    <row r="964879" spans="13:13" ht="13">
      <c r="M964879" s="19"/>
    </row>
    <row r="964880" spans="13:13">
      <c r="M964880" s="10"/>
    </row>
    <row r="964906" spans="13:13">
      <c r="M964906" s="10"/>
    </row>
    <row r="964907" spans="13:13" ht="13">
      <c r="M964907" s="19"/>
    </row>
    <row r="964908" spans="13:13">
      <c r="M964908" s="10"/>
    </row>
    <row r="964934" spans="13:13">
      <c r="M964934" s="10"/>
    </row>
    <row r="964935" spans="13:13" ht="13">
      <c r="M964935" s="19"/>
    </row>
    <row r="964936" spans="13:13">
      <c r="M964936" s="10"/>
    </row>
    <row r="964962" spans="13:13">
      <c r="M964962" s="10"/>
    </row>
    <row r="964963" spans="13:13" ht="13">
      <c r="M964963" s="19"/>
    </row>
    <row r="964964" spans="13:13">
      <c r="M964964" s="10"/>
    </row>
    <row r="964990" spans="13:13">
      <c r="M964990" s="10"/>
    </row>
    <row r="964991" spans="13:13" ht="13">
      <c r="M964991" s="19"/>
    </row>
    <row r="964992" spans="13:13">
      <c r="M964992" s="10"/>
    </row>
    <row r="965018" spans="13:13">
      <c r="M965018" s="10"/>
    </row>
    <row r="965019" spans="13:13" ht="13">
      <c r="M965019" s="19"/>
    </row>
    <row r="965020" spans="13:13">
      <c r="M965020" s="10"/>
    </row>
    <row r="965046" spans="13:13">
      <c r="M965046" s="10"/>
    </row>
    <row r="965047" spans="13:13" ht="13">
      <c r="M965047" s="19"/>
    </row>
    <row r="965048" spans="13:13">
      <c r="M965048" s="10"/>
    </row>
    <row r="965074" spans="13:13">
      <c r="M965074" s="10"/>
    </row>
    <row r="965075" spans="13:13" ht="13">
      <c r="M965075" s="19"/>
    </row>
    <row r="965076" spans="13:13">
      <c r="M965076" s="10"/>
    </row>
    <row r="965102" spans="13:13">
      <c r="M965102" s="10"/>
    </row>
    <row r="965103" spans="13:13" ht="13">
      <c r="M965103" s="19"/>
    </row>
    <row r="965104" spans="13:13">
      <c r="M965104" s="10"/>
    </row>
    <row r="965130" spans="13:13">
      <c r="M965130" s="10"/>
    </row>
    <row r="965131" spans="13:13" ht="13">
      <c r="M965131" s="19"/>
    </row>
    <row r="965132" spans="13:13">
      <c r="M965132" s="10"/>
    </row>
    <row r="965158" spans="13:13">
      <c r="M965158" s="10"/>
    </row>
    <row r="965159" spans="13:13" ht="13">
      <c r="M965159" s="19"/>
    </row>
    <row r="965160" spans="13:13">
      <c r="M965160" s="10"/>
    </row>
    <row r="965186" spans="13:13">
      <c r="M965186" s="10"/>
    </row>
    <row r="965187" spans="13:13" ht="13">
      <c r="M965187" s="19"/>
    </row>
    <row r="965188" spans="13:13">
      <c r="M965188" s="10"/>
    </row>
    <row r="965214" spans="13:13">
      <c r="M965214" s="10"/>
    </row>
    <row r="965215" spans="13:13" ht="13">
      <c r="M965215" s="19"/>
    </row>
    <row r="965216" spans="13:13">
      <c r="M965216" s="10"/>
    </row>
    <row r="965242" spans="13:13">
      <c r="M965242" s="10"/>
    </row>
    <row r="965243" spans="13:13" ht="13">
      <c r="M965243" s="19"/>
    </row>
    <row r="965244" spans="13:13">
      <c r="M965244" s="10"/>
    </row>
    <row r="965270" spans="13:13">
      <c r="M965270" s="10"/>
    </row>
    <row r="965271" spans="13:13" ht="13">
      <c r="M965271" s="19"/>
    </row>
    <row r="965272" spans="13:13">
      <c r="M965272" s="10"/>
    </row>
    <row r="965298" spans="13:13">
      <c r="M965298" s="10"/>
    </row>
    <row r="965299" spans="13:13" ht="13">
      <c r="M965299" s="19"/>
    </row>
    <row r="965300" spans="13:13">
      <c r="M965300" s="10"/>
    </row>
    <row r="965326" spans="13:13">
      <c r="M965326" s="10"/>
    </row>
    <row r="965327" spans="13:13" ht="13">
      <c r="M965327" s="19"/>
    </row>
    <row r="965328" spans="13:13">
      <c r="M965328" s="10"/>
    </row>
    <row r="965354" spans="13:13">
      <c r="M965354" s="10"/>
    </row>
    <row r="965355" spans="13:13" ht="13">
      <c r="M965355" s="19"/>
    </row>
    <row r="965356" spans="13:13">
      <c r="M965356" s="10"/>
    </row>
    <row r="965382" spans="13:13">
      <c r="M965382" s="10"/>
    </row>
    <row r="965383" spans="13:13" ht="13">
      <c r="M965383" s="19"/>
    </row>
    <row r="965384" spans="13:13">
      <c r="M965384" s="10"/>
    </row>
    <row r="965410" spans="13:13">
      <c r="M965410" s="10"/>
    </row>
    <row r="965411" spans="13:13" ht="13">
      <c r="M965411" s="19"/>
    </row>
    <row r="965412" spans="13:13">
      <c r="M965412" s="10"/>
    </row>
    <row r="965438" spans="13:13">
      <c r="M965438" s="10"/>
    </row>
    <row r="965439" spans="13:13" ht="13">
      <c r="M965439" s="19"/>
    </row>
    <row r="965440" spans="13:13">
      <c r="M965440" s="10"/>
    </row>
    <row r="965466" spans="13:13">
      <c r="M965466" s="10"/>
    </row>
    <row r="965467" spans="13:13" ht="13">
      <c r="M965467" s="19"/>
    </row>
    <row r="965468" spans="13:13">
      <c r="M965468" s="10"/>
    </row>
    <row r="965494" spans="13:13">
      <c r="M965494" s="10"/>
    </row>
    <row r="965495" spans="13:13" ht="13">
      <c r="M965495" s="19"/>
    </row>
    <row r="965496" spans="13:13">
      <c r="M965496" s="10"/>
    </row>
    <row r="965522" spans="13:13">
      <c r="M965522" s="10"/>
    </row>
    <row r="965523" spans="13:13" ht="13">
      <c r="M965523" s="19"/>
    </row>
    <row r="965524" spans="13:13">
      <c r="M965524" s="10"/>
    </row>
    <row r="965550" spans="13:13">
      <c r="M965550" s="10"/>
    </row>
    <row r="965551" spans="13:13" ht="13">
      <c r="M965551" s="19"/>
    </row>
    <row r="965552" spans="13:13">
      <c r="M965552" s="10"/>
    </row>
    <row r="965578" spans="13:13">
      <c r="M965578" s="10"/>
    </row>
    <row r="965579" spans="13:13" ht="13">
      <c r="M965579" s="19"/>
    </row>
    <row r="965580" spans="13:13">
      <c r="M965580" s="10"/>
    </row>
    <row r="965606" spans="13:13">
      <c r="M965606" s="10"/>
    </row>
    <row r="965607" spans="13:13" ht="13">
      <c r="M965607" s="19"/>
    </row>
    <row r="965608" spans="13:13">
      <c r="M965608" s="10"/>
    </row>
    <row r="965634" spans="13:13">
      <c r="M965634" s="10"/>
    </row>
    <row r="965635" spans="13:13" ht="13">
      <c r="M965635" s="19"/>
    </row>
    <row r="965636" spans="13:13">
      <c r="M965636" s="10"/>
    </row>
    <row r="965662" spans="13:13">
      <c r="M965662" s="10"/>
    </row>
    <row r="965663" spans="13:13" ht="13">
      <c r="M965663" s="19"/>
    </row>
    <row r="965664" spans="13:13">
      <c r="M965664" s="10"/>
    </row>
    <row r="965690" spans="13:13">
      <c r="M965690" s="10"/>
    </row>
    <row r="965691" spans="13:13" ht="13">
      <c r="M965691" s="19"/>
    </row>
    <row r="965692" spans="13:13">
      <c r="M965692" s="10"/>
    </row>
    <row r="965718" spans="13:13">
      <c r="M965718" s="10"/>
    </row>
    <row r="965719" spans="13:13" ht="13">
      <c r="M965719" s="19"/>
    </row>
    <row r="965720" spans="13:13">
      <c r="M965720" s="10"/>
    </row>
    <row r="965746" spans="13:13">
      <c r="M965746" s="10"/>
    </row>
    <row r="965747" spans="13:13" ht="13">
      <c r="M965747" s="19"/>
    </row>
    <row r="965748" spans="13:13">
      <c r="M965748" s="10"/>
    </row>
    <row r="965774" spans="13:13">
      <c r="M965774" s="10"/>
    </row>
    <row r="965775" spans="13:13" ht="13">
      <c r="M965775" s="19"/>
    </row>
    <row r="965776" spans="13:13">
      <c r="M965776" s="10"/>
    </row>
    <row r="965802" spans="13:13">
      <c r="M965802" s="10"/>
    </row>
    <row r="965803" spans="13:13" ht="13">
      <c r="M965803" s="19"/>
    </row>
    <row r="965804" spans="13:13">
      <c r="M965804" s="10"/>
    </row>
    <row r="965830" spans="13:13">
      <c r="M965830" s="10"/>
    </row>
    <row r="965831" spans="13:13" ht="13">
      <c r="M965831" s="19"/>
    </row>
    <row r="965832" spans="13:13">
      <c r="M965832" s="10"/>
    </row>
    <row r="965858" spans="13:13">
      <c r="M965858" s="10"/>
    </row>
    <row r="965859" spans="13:13" ht="13">
      <c r="M965859" s="19"/>
    </row>
    <row r="965860" spans="13:13">
      <c r="M965860" s="10"/>
    </row>
    <row r="965886" spans="13:13">
      <c r="M965886" s="10"/>
    </row>
    <row r="965887" spans="13:13" ht="13">
      <c r="M965887" s="19"/>
    </row>
    <row r="965888" spans="13:13">
      <c r="M965888" s="10"/>
    </row>
    <row r="965914" spans="13:13">
      <c r="M965914" s="10"/>
    </row>
    <row r="965915" spans="13:13" ht="13">
      <c r="M965915" s="19"/>
    </row>
    <row r="965916" spans="13:13">
      <c r="M965916" s="10"/>
    </row>
    <row r="965942" spans="13:13">
      <c r="M965942" s="10"/>
    </row>
    <row r="965943" spans="13:13" ht="13">
      <c r="M965943" s="19"/>
    </row>
    <row r="965944" spans="13:13">
      <c r="M965944" s="10"/>
    </row>
    <row r="965970" spans="13:13">
      <c r="M965970" s="10"/>
    </row>
    <row r="965971" spans="13:13" ht="13">
      <c r="M965971" s="19"/>
    </row>
    <row r="965972" spans="13:13">
      <c r="M965972" s="10"/>
    </row>
    <row r="965998" spans="13:13">
      <c r="M965998" s="10"/>
    </row>
    <row r="965999" spans="13:13" ht="13">
      <c r="M965999" s="19"/>
    </row>
    <row r="966000" spans="13:13">
      <c r="M966000" s="10"/>
    </row>
    <row r="966026" spans="13:13">
      <c r="M966026" s="10"/>
    </row>
    <row r="966027" spans="13:13" ht="13">
      <c r="M966027" s="19"/>
    </row>
    <row r="966028" spans="13:13">
      <c r="M966028" s="10"/>
    </row>
    <row r="966054" spans="13:13">
      <c r="M966054" s="10"/>
    </row>
    <row r="966055" spans="13:13" ht="13">
      <c r="M966055" s="19"/>
    </row>
    <row r="966056" spans="13:13">
      <c r="M966056" s="10"/>
    </row>
    <row r="966082" spans="13:13">
      <c r="M966082" s="10"/>
    </row>
    <row r="966083" spans="13:13" ht="13">
      <c r="M966083" s="19"/>
    </row>
    <row r="966084" spans="13:13">
      <c r="M966084" s="10"/>
    </row>
    <row r="966110" spans="13:13">
      <c r="M966110" s="10"/>
    </row>
    <row r="966111" spans="13:13" ht="13">
      <c r="M966111" s="19"/>
    </row>
    <row r="966112" spans="13:13">
      <c r="M966112" s="10"/>
    </row>
    <row r="966138" spans="13:13">
      <c r="M966138" s="10"/>
    </row>
    <row r="966139" spans="13:13" ht="13">
      <c r="M966139" s="19"/>
    </row>
    <row r="966140" spans="13:13">
      <c r="M966140" s="10"/>
    </row>
    <row r="966166" spans="13:13">
      <c r="M966166" s="10"/>
    </row>
    <row r="966167" spans="13:13" ht="13">
      <c r="M966167" s="19"/>
    </row>
    <row r="966168" spans="13:13">
      <c r="M966168" s="10"/>
    </row>
    <row r="966194" spans="13:13">
      <c r="M966194" s="10"/>
    </row>
    <row r="966195" spans="13:13" ht="13">
      <c r="M966195" s="19"/>
    </row>
    <row r="966196" spans="13:13">
      <c r="M966196" s="10"/>
    </row>
    <row r="966222" spans="13:13">
      <c r="M966222" s="10"/>
    </row>
    <row r="966223" spans="13:13" ht="13">
      <c r="M966223" s="19"/>
    </row>
    <row r="966224" spans="13:13">
      <c r="M966224" s="10"/>
    </row>
    <row r="966250" spans="13:13">
      <c r="M966250" s="10"/>
    </row>
    <row r="966251" spans="13:13" ht="13">
      <c r="M966251" s="19"/>
    </row>
    <row r="966252" spans="13:13">
      <c r="M966252" s="10"/>
    </row>
    <row r="966278" spans="13:13">
      <c r="M966278" s="10"/>
    </row>
    <row r="966279" spans="13:13" ht="13">
      <c r="M966279" s="19"/>
    </row>
    <row r="966280" spans="13:13">
      <c r="M966280" s="10"/>
    </row>
    <row r="966306" spans="13:13">
      <c r="M966306" s="10"/>
    </row>
    <row r="966307" spans="13:13" ht="13">
      <c r="M966307" s="19"/>
    </row>
    <row r="966308" spans="13:13">
      <c r="M966308" s="10"/>
    </row>
    <row r="966334" spans="13:13">
      <c r="M966334" s="10"/>
    </row>
    <row r="966335" spans="13:13" ht="13">
      <c r="M966335" s="19"/>
    </row>
    <row r="966336" spans="13:13">
      <c r="M966336" s="10"/>
    </row>
    <row r="966362" spans="13:13">
      <c r="M966362" s="10"/>
    </row>
    <row r="966363" spans="13:13" ht="13">
      <c r="M966363" s="19"/>
    </row>
    <row r="966364" spans="13:13">
      <c r="M966364" s="10"/>
    </row>
    <row r="966390" spans="13:13">
      <c r="M966390" s="10"/>
    </row>
    <row r="966391" spans="13:13" ht="13">
      <c r="M966391" s="19"/>
    </row>
    <row r="966392" spans="13:13">
      <c r="M966392" s="10"/>
    </row>
    <row r="966418" spans="13:13">
      <c r="M966418" s="10"/>
    </row>
    <row r="966419" spans="13:13" ht="13">
      <c r="M966419" s="19"/>
    </row>
    <row r="966420" spans="13:13">
      <c r="M966420" s="10"/>
    </row>
    <row r="966446" spans="13:13">
      <c r="M966446" s="10"/>
    </row>
    <row r="966447" spans="13:13" ht="13">
      <c r="M966447" s="19"/>
    </row>
    <row r="966448" spans="13:13">
      <c r="M966448" s="10"/>
    </row>
    <row r="966474" spans="13:13">
      <c r="M966474" s="10"/>
    </row>
    <row r="966475" spans="13:13" ht="13">
      <c r="M966475" s="19"/>
    </row>
    <row r="966476" spans="13:13">
      <c r="M966476" s="10"/>
    </row>
    <row r="966502" spans="13:13">
      <c r="M966502" s="10"/>
    </row>
    <row r="966503" spans="13:13" ht="13">
      <c r="M966503" s="19"/>
    </row>
    <row r="966504" spans="13:13">
      <c r="M966504" s="10"/>
    </row>
    <row r="966530" spans="13:13">
      <c r="M966530" s="10"/>
    </row>
    <row r="966531" spans="13:13" ht="13">
      <c r="M966531" s="19"/>
    </row>
    <row r="966532" spans="13:13">
      <c r="M966532" s="10"/>
    </row>
    <row r="966558" spans="13:13">
      <c r="M966558" s="10"/>
    </row>
    <row r="966559" spans="13:13" ht="13">
      <c r="M966559" s="19"/>
    </row>
    <row r="966560" spans="13:13">
      <c r="M966560" s="10"/>
    </row>
    <row r="966586" spans="13:13">
      <c r="M966586" s="10"/>
    </row>
    <row r="966587" spans="13:13" ht="13">
      <c r="M966587" s="19"/>
    </row>
    <row r="966588" spans="13:13">
      <c r="M966588" s="10"/>
    </row>
    <row r="966614" spans="13:13">
      <c r="M966614" s="10"/>
    </row>
    <row r="966615" spans="13:13" ht="13">
      <c r="M966615" s="19"/>
    </row>
    <row r="966616" spans="13:13">
      <c r="M966616" s="10"/>
    </row>
    <row r="966642" spans="13:13">
      <c r="M966642" s="10"/>
    </row>
    <row r="966643" spans="13:13" ht="13">
      <c r="M966643" s="19"/>
    </row>
    <row r="966644" spans="13:13">
      <c r="M966644" s="10"/>
    </row>
    <row r="966670" spans="13:13">
      <c r="M966670" s="10"/>
    </row>
    <row r="966671" spans="13:13" ht="13">
      <c r="M966671" s="19"/>
    </row>
    <row r="966672" spans="13:13">
      <c r="M966672" s="10"/>
    </row>
    <row r="966698" spans="13:13">
      <c r="M966698" s="10"/>
    </row>
    <row r="966699" spans="13:13" ht="13">
      <c r="M966699" s="19"/>
    </row>
    <row r="966700" spans="13:13">
      <c r="M966700" s="10"/>
    </row>
    <row r="966726" spans="13:13">
      <c r="M966726" s="10"/>
    </row>
    <row r="966727" spans="13:13" ht="13">
      <c r="M966727" s="19"/>
    </row>
    <row r="966728" spans="13:13">
      <c r="M966728" s="10"/>
    </row>
    <row r="966754" spans="13:13">
      <c r="M966754" s="10"/>
    </row>
    <row r="966755" spans="13:13" ht="13">
      <c r="M966755" s="19"/>
    </row>
    <row r="966756" spans="13:13">
      <c r="M966756" s="10"/>
    </row>
    <row r="966782" spans="13:13">
      <c r="M966782" s="10"/>
    </row>
    <row r="966783" spans="13:13" ht="13">
      <c r="M966783" s="19"/>
    </row>
    <row r="966784" spans="13:13">
      <c r="M966784" s="10"/>
    </row>
    <row r="966810" spans="13:13">
      <c r="M966810" s="10"/>
    </row>
    <row r="966811" spans="13:13" ht="13">
      <c r="M966811" s="19"/>
    </row>
    <row r="966812" spans="13:13">
      <c r="M966812" s="10"/>
    </row>
    <row r="966838" spans="13:13">
      <c r="M966838" s="10"/>
    </row>
    <row r="966839" spans="13:13" ht="13">
      <c r="M966839" s="19"/>
    </row>
    <row r="966840" spans="13:13">
      <c r="M966840" s="10"/>
    </row>
    <row r="966866" spans="13:13">
      <c r="M966866" s="10"/>
    </row>
    <row r="966867" spans="13:13" ht="13">
      <c r="M966867" s="19"/>
    </row>
    <row r="966868" spans="13:13">
      <c r="M966868" s="10"/>
    </row>
    <row r="966894" spans="13:13">
      <c r="M966894" s="10"/>
    </row>
    <row r="966895" spans="13:13" ht="13">
      <c r="M966895" s="19"/>
    </row>
    <row r="966896" spans="13:13">
      <c r="M966896" s="10"/>
    </row>
    <row r="966922" spans="13:13">
      <c r="M966922" s="10"/>
    </row>
    <row r="966923" spans="13:13" ht="13">
      <c r="M966923" s="19"/>
    </row>
    <row r="966924" spans="13:13">
      <c r="M966924" s="10"/>
    </row>
    <row r="966950" spans="13:13">
      <c r="M966950" s="10"/>
    </row>
    <row r="966951" spans="13:13" ht="13">
      <c r="M966951" s="19"/>
    </row>
    <row r="966952" spans="13:13">
      <c r="M966952" s="10"/>
    </row>
    <row r="966978" spans="13:13">
      <c r="M966978" s="10"/>
    </row>
    <row r="966979" spans="13:13" ht="13">
      <c r="M966979" s="19"/>
    </row>
    <row r="966980" spans="13:13">
      <c r="M966980" s="10"/>
    </row>
    <row r="967006" spans="13:13">
      <c r="M967006" s="10"/>
    </row>
    <row r="967007" spans="13:13" ht="13">
      <c r="M967007" s="19"/>
    </row>
    <row r="967008" spans="13:13">
      <c r="M967008" s="10"/>
    </row>
    <row r="967034" spans="13:13">
      <c r="M967034" s="10"/>
    </row>
    <row r="967035" spans="13:13" ht="13">
      <c r="M967035" s="19"/>
    </row>
    <row r="967036" spans="13:13">
      <c r="M967036" s="10"/>
    </row>
    <row r="967062" spans="13:13">
      <c r="M967062" s="10"/>
    </row>
    <row r="967063" spans="13:13" ht="13">
      <c r="M967063" s="19"/>
    </row>
    <row r="967064" spans="13:13">
      <c r="M967064" s="10"/>
    </row>
    <row r="967090" spans="13:13">
      <c r="M967090" s="10"/>
    </row>
    <row r="967091" spans="13:13" ht="13">
      <c r="M967091" s="19"/>
    </row>
    <row r="967092" spans="13:13">
      <c r="M967092" s="10"/>
    </row>
    <row r="967118" spans="13:13">
      <c r="M967118" s="10"/>
    </row>
    <row r="967119" spans="13:13" ht="13">
      <c r="M967119" s="19"/>
    </row>
    <row r="967120" spans="13:13">
      <c r="M967120" s="10"/>
    </row>
    <row r="967146" spans="13:13">
      <c r="M967146" s="10"/>
    </row>
    <row r="967147" spans="13:13" ht="13">
      <c r="M967147" s="19"/>
    </row>
    <row r="967148" spans="13:13">
      <c r="M967148" s="10"/>
    </row>
    <row r="967174" spans="13:13">
      <c r="M967174" s="10"/>
    </row>
    <row r="967175" spans="13:13" ht="13">
      <c r="M967175" s="19"/>
    </row>
    <row r="967176" spans="13:13">
      <c r="M967176" s="10"/>
    </row>
    <row r="967202" spans="13:13">
      <c r="M967202" s="10"/>
    </row>
    <row r="967203" spans="13:13" ht="13">
      <c r="M967203" s="19"/>
    </row>
    <row r="967204" spans="13:13">
      <c r="M967204" s="10"/>
    </row>
    <row r="967230" spans="13:13">
      <c r="M967230" s="10"/>
    </row>
    <row r="967231" spans="13:13" ht="13">
      <c r="M967231" s="19"/>
    </row>
    <row r="967232" spans="13:13">
      <c r="M967232" s="10"/>
    </row>
    <row r="967258" spans="13:13">
      <c r="M967258" s="10"/>
    </row>
    <row r="967259" spans="13:13" ht="13">
      <c r="M967259" s="19"/>
    </row>
    <row r="967260" spans="13:13">
      <c r="M967260" s="10"/>
    </row>
    <row r="967286" spans="13:13">
      <c r="M967286" s="10"/>
    </row>
    <row r="967287" spans="13:13" ht="13">
      <c r="M967287" s="19"/>
    </row>
    <row r="967288" spans="13:13">
      <c r="M967288" s="10"/>
    </row>
    <row r="967314" spans="13:13">
      <c r="M967314" s="10"/>
    </row>
    <row r="967315" spans="13:13" ht="13">
      <c r="M967315" s="19"/>
    </row>
    <row r="967316" spans="13:13">
      <c r="M967316" s="10"/>
    </row>
    <row r="967342" spans="13:13">
      <c r="M967342" s="10"/>
    </row>
    <row r="967343" spans="13:13" ht="13">
      <c r="M967343" s="19"/>
    </row>
    <row r="967344" spans="13:13">
      <c r="M967344" s="10"/>
    </row>
    <row r="967370" spans="13:13">
      <c r="M967370" s="10"/>
    </row>
    <row r="967371" spans="13:13" ht="13">
      <c r="M967371" s="19"/>
    </row>
    <row r="967372" spans="13:13">
      <c r="M967372" s="10"/>
    </row>
    <row r="967398" spans="13:13">
      <c r="M967398" s="10"/>
    </row>
    <row r="967399" spans="13:13" ht="13">
      <c r="M967399" s="19"/>
    </row>
    <row r="967400" spans="13:13">
      <c r="M967400" s="10"/>
    </row>
    <row r="967426" spans="13:13">
      <c r="M967426" s="10"/>
    </row>
    <row r="967427" spans="13:13" ht="13">
      <c r="M967427" s="19"/>
    </row>
    <row r="967428" spans="13:13">
      <c r="M967428" s="10"/>
    </row>
    <row r="967454" spans="13:13">
      <c r="M967454" s="10"/>
    </row>
    <row r="967455" spans="13:13" ht="13">
      <c r="M967455" s="19"/>
    </row>
    <row r="967456" spans="13:13">
      <c r="M967456" s="10"/>
    </row>
    <row r="967482" spans="13:13">
      <c r="M967482" s="10"/>
    </row>
    <row r="967483" spans="13:13" ht="13">
      <c r="M967483" s="19"/>
    </row>
    <row r="967484" spans="13:13">
      <c r="M967484" s="10"/>
    </row>
    <row r="967510" spans="13:13">
      <c r="M967510" s="10"/>
    </row>
    <row r="967511" spans="13:13" ht="13">
      <c r="M967511" s="19"/>
    </row>
    <row r="967512" spans="13:13">
      <c r="M967512" s="10"/>
    </row>
    <row r="967538" spans="13:13">
      <c r="M967538" s="10"/>
    </row>
    <row r="967539" spans="13:13" ht="13">
      <c r="M967539" s="19"/>
    </row>
    <row r="967540" spans="13:13">
      <c r="M967540" s="10"/>
    </row>
    <row r="967566" spans="13:13">
      <c r="M967566" s="10"/>
    </row>
    <row r="967567" spans="13:13" ht="13">
      <c r="M967567" s="19"/>
    </row>
    <row r="967568" spans="13:13">
      <c r="M967568" s="10"/>
    </row>
    <row r="967594" spans="13:13">
      <c r="M967594" s="10"/>
    </row>
    <row r="967595" spans="13:13" ht="13">
      <c r="M967595" s="19"/>
    </row>
    <row r="967596" spans="13:13">
      <c r="M967596" s="10"/>
    </row>
    <row r="967622" spans="13:13">
      <c r="M967622" s="10"/>
    </row>
    <row r="967623" spans="13:13" ht="13">
      <c r="M967623" s="19"/>
    </row>
    <row r="967624" spans="13:13">
      <c r="M967624" s="10"/>
    </row>
    <row r="967650" spans="13:13">
      <c r="M967650" s="10"/>
    </row>
    <row r="967651" spans="13:13" ht="13">
      <c r="M967651" s="19"/>
    </row>
    <row r="967652" spans="13:13">
      <c r="M967652" s="10"/>
    </row>
    <row r="967678" spans="13:13">
      <c r="M967678" s="10"/>
    </row>
    <row r="967679" spans="13:13" ht="13">
      <c r="M967679" s="19"/>
    </row>
    <row r="967680" spans="13:13">
      <c r="M967680" s="10"/>
    </row>
    <row r="967706" spans="13:13">
      <c r="M967706" s="10"/>
    </row>
    <row r="967707" spans="13:13" ht="13">
      <c r="M967707" s="19"/>
    </row>
    <row r="967708" spans="13:13">
      <c r="M967708" s="10"/>
    </row>
    <row r="967734" spans="13:13">
      <c r="M967734" s="10"/>
    </row>
    <row r="967735" spans="13:13" ht="13">
      <c r="M967735" s="19"/>
    </row>
    <row r="967736" spans="13:13">
      <c r="M967736" s="10"/>
    </row>
    <row r="967762" spans="13:13">
      <c r="M967762" s="10"/>
    </row>
    <row r="967763" spans="13:13" ht="13">
      <c r="M967763" s="19"/>
    </row>
    <row r="967764" spans="13:13">
      <c r="M967764" s="10"/>
    </row>
    <row r="967790" spans="13:13">
      <c r="M967790" s="10"/>
    </row>
    <row r="967791" spans="13:13" ht="13">
      <c r="M967791" s="19"/>
    </row>
    <row r="967792" spans="13:13">
      <c r="M967792" s="10"/>
    </row>
    <row r="967818" spans="13:13">
      <c r="M967818" s="10"/>
    </row>
    <row r="967819" spans="13:13" ht="13">
      <c r="M967819" s="19"/>
    </row>
    <row r="967820" spans="13:13">
      <c r="M967820" s="10"/>
    </row>
    <row r="967846" spans="13:13">
      <c r="M967846" s="10"/>
    </row>
    <row r="967847" spans="13:13" ht="13">
      <c r="M967847" s="19"/>
    </row>
    <row r="967848" spans="13:13">
      <c r="M967848" s="10"/>
    </row>
    <row r="967874" spans="13:13">
      <c r="M967874" s="10"/>
    </row>
    <row r="967875" spans="13:13" ht="13">
      <c r="M967875" s="19"/>
    </row>
    <row r="967876" spans="13:13">
      <c r="M967876" s="10"/>
    </row>
    <row r="967902" spans="13:13">
      <c r="M967902" s="10"/>
    </row>
    <row r="967903" spans="13:13" ht="13">
      <c r="M967903" s="19"/>
    </row>
    <row r="967904" spans="13:13">
      <c r="M967904" s="10"/>
    </row>
    <row r="967930" spans="13:13">
      <c r="M967930" s="10"/>
    </row>
    <row r="967931" spans="13:13" ht="13">
      <c r="M967931" s="19"/>
    </row>
    <row r="967932" spans="13:13">
      <c r="M967932" s="10"/>
    </row>
    <row r="967958" spans="13:13">
      <c r="M967958" s="10"/>
    </row>
    <row r="967959" spans="13:13" ht="13">
      <c r="M967959" s="19"/>
    </row>
    <row r="967960" spans="13:13">
      <c r="M967960" s="10"/>
    </row>
    <row r="967986" spans="13:13">
      <c r="M967986" s="10"/>
    </row>
    <row r="967987" spans="13:13" ht="13">
      <c r="M967987" s="19"/>
    </row>
    <row r="967988" spans="13:13">
      <c r="M967988" s="10"/>
    </row>
    <row r="968014" spans="13:13">
      <c r="M968014" s="10"/>
    </row>
    <row r="968015" spans="13:13" ht="13">
      <c r="M968015" s="19"/>
    </row>
    <row r="968016" spans="13:13">
      <c r="M968016" s="10"/>
    </row>
    <row r="968042" spans="13:13">
      <c r="M968042" s="10"/>
    </row>
    <row r="968043" spans="13:13" ht="13">
      <c r="M968043" s="19"/>
    </row>
    <row r="968044" spans="13:13">
      <c r="M968044" s="10"/>
    </row>
    <row r="968070" spans="13:13">
      <c r="M968070" s="10"/>
    </row>
    <row r="968071" spans="13:13" ht="13">
      <c r="M968071" s="19"/>
    </row>
    <row r="968072" spans="13:13">
      <c r="M968072" s="10"/>
    </row>
    <row r="968098" spans="13:13">
      <c r="M968098" s="10"/>
    </row>
    <row r="968099" spans="13:13" ht="13">
      <c r="M968099" s="19"/>
    </row>
    <row r="968100" spans="13:13">
      <c r="M968100" s="10"/>
    </row>
    <row r="968126" spans="13:13">
      <c r="M968126" s="10"/>
    </row>
    <row r="968127" spans="13:13" ht="13">
      <c r="M968127" s="19"/>
    </row>
    <row r="968128" spans="13:13">
      <c r="M968128" s="10"/>
    </row>
    <row r="968154" spans="13:13">
      <c r="M968154" s="10"/>
    </row>
    <row r="968155" spans="13:13" ht="13">
      <c r="M968155" s="19"/>
    </row>
    <row r="968156" spans="13:13">
      <c r="M968156" s="10"/>
    </row>
    <row r="968182" spans="13:13">
      <c r="M968182" s="10"/>
    </row>
    <row r="968183" spans="13:13" ht="13">
      <c r="M968183" s="19"/>
    </row>
    <row r="968184" spans="13:13">
      <c r="M968184" s="10"/>
    </row>
    <row r="968210" spans="13:13">
      <c r="M968210" s="10"/>
    </row>
    <row r="968211" spans="13:13" ht="13">
      <c r="M968211" s="19"/>
    </row>
    <row r="968212" spans="13:13">
      <c r="M968212" s="10"/>
    </row>
    <row r="968238" spans="13:13">
      <c r="M968238" s="10"/>
    </row>
    <row r="968239" spans="13:13" ht="13">
      <c r="M968239" s="19"/>
    </row>
    <row r="968240" spans="13:13">
      <c r="M968240" s="10"/>
    </row>
    <row r="968266" spans="13:13">
      <c r="M968266" s="10"/>
    </row>
    <row r="968267" spans="13:13" ht="13">
      <c r="M968267" s="19"/>
    </row>
    <row r="968268" spans="13:13">
      <c r="M968268" s="10"/>
    </row>
    <row r="968294" spans="13:13">
      <c r="M968294" s="10"/>
    </row>
    <row r="968295" spans="13:13" ht="13">
      <c r="M968295" s="19"/>
    </row>
    <row r="968296" spans="13:13">
      <c r="M968296" s="10"/>
    </row>
    <row r="968322" spans="13:13">
      <c r="M968322" s="10"/>
    </row>
    <row r="968323" spans="13:13" ht="13">
      <c r="M968323" s="19"/>
    </row>
    <row r="968324" spans="13:13">
      <c r="M968324" s="10"/>
    </row>
    <row r="968350" spans="13:13">
      <c r="M968350" s="10"/>
    </row>
    <row r="968351" spans="13:13" ht="13">
      <c r="M968351" s="19"/>
    </row>
    <row r="968352" spans="13:13">
      <c r="M968352" s="10"/>
    </row>
    <row r="968378" spans="13:13">
      <c r="M968378" s="10"/>
    </row>
    <row r="968379" spans="13:13" ht="13">
      <c r="M968379" s="19"/>
    </row>
    <row r="968380" spans="13:13">
      <c r="M968380" s="10"/>
    </row>
    <row r="968406" spans="13:13">
      <c r="M968406" s="10"/>
    </row>
    <row r="968407" spans="13:13" ht="13">
      <c r="M968407" s="19"/>
    </row>
    <row r="968408" spans="13:13">
      <c r="M968408" s="10"/>
    </row>
    <row r="968434" spans="13:13">
      <c r="M968434" s="10"/>
    </row>
    <row r="968435" spans="13:13" ht="13">
      <c r="M968435" s="19"/>
    </row>
    <row r="968436" spans="13:13">
      <c r="M968436" s="10"/>
    </row>
    <row r="968462" spans="13:13">
      <c r="M968462" s="10"/>
    </row>
    <row r="968463" spans="13:13" ht="13">
      <c r="M968463" s="19"/>
    </row>
    <row r="968464" spans="13:13">
      <c r="M968464" s="10"/>
    </row>
    <row r="968490" spans="13:13">
      <c r="M968490" s="10"/>
    </row>
    <row r="968491" spans="13:13" ht="13">
      <c r="M968491" s="19"/>
    </row>
    <row r="968492" spans="13:13">
      <c r="M968492" s="10"/>
    </row>
    <row r="968518" spans="13:13">
      <c r="M968518" s="10"/>
    </row>
    <row r="968519" spans="13:13" ht="13">
      <c r="M968519" s="19"/>
    </row>
    <row r="968520" spans="13:13">
      <c r="M968520" s="10"/>
    </row>
    <row r="968546" spans="13:13">
      <c r="M968546" s="10"/>
    </row>
    <row r="968547" spans="13:13" ht="13">
      <c r="M968547" s="19"/>
    </row>
    <row r="968548" spans="13:13">
      <c r="M968548" s="10"/>
    </row>
    <row r="968574" spans="13:13">
      <c r="M968574" s="10"/>
    </row>
    <row r="968575" spans="13:13" ht="13">
      <c r="M968575" s="19"/>
    </row>
    <row r="968576" spans="13:13">
      <c r="M968576" s="10"/>
    </row>
    <row r="968602" spans="13:13">
      <c r="M968602" s="10"/>
    </row>
    <row r="968603" spans="13:13" ht="13">
      <c r="M968603" s="19"/>
    </row>
    <row r="968604" spans="13:13">
      <c r="M968604" s="10"/>
    </row>
    <row r="968630" spans="13:13">
      <c r="M968630" s="10"/>
    </row>
    <row r="968631" spans="13:13" ht="13">
      <c r="M968631" s="19"/>
    </row>
    <row r="968632" spans="13:13">
      <c r="M968632" s="10"/>
    </row>
    <row r="968658" spans="13:13">
      <c r="M968658" s="10"/>
    </row>
    <row r="968659" spans="13:13" ht="13">
      <c r="M968659" s="19"/>
    </row>
    <row r="968660" spans="13:13">
      <c r="M968660" s="10"/>
    </row>
    <row r="968686" spans="13:13">
      <c r="M968686" s="10"/>
    </row>
    <row r="968687" spans="13:13" ht="13">
      <c r="M968687" s="19"/>
    </row>
    <row r="968688" spans="13:13">
      <c r="M968688" s="10"/>
    </row>
    <row r="968714" spans="13:13">
      <c r="M968714" s="10"/>
    </row>
    <row r="968715" spans="13:13" ht="13">
      <c r="M968715" s="19"/>
    </row>
    <row r="968716" spans="13:13">
      <c r="M968716" s="10"/>
    </row>
    <row r="968742" spans="13:13">
      <c r="M968742" s="10"/>
    </row>
    <row r="968743" spans="13:13" ht="13">
      <c r="M968743" s="19"/>
    </row>
    <row r="968744" spans="13:13">
      <c r="M968744" s="10"/>
    </row>
    <row r="968770" spans="13:13">
      <c r="M968770" s="10"/>
    </row>
    <row r="968771" spans="13:13" ht="13">
      <c r="M968771" s="19"/>
    </row>
    <row r="968772" spans="13:13">
      <c r="M968772" s="10"/>
    </row>
    <row r="968798" spans="13:13">
      <c r="M968798" s="10"/>
    </row>
    <row r="968799" spans="13:13" ht="13">
      <c r="M968799" s="19"/>
    </row>
    <row r="968800" spans="13:13">
      <c r="M968800" s="10"/>
    </row>
    <row r="968826" spans="13:13">
      <c r="M968826" s="10"/>
    </row>
    <row r="968827" spans="13:13" ht="13">
      <c r="M968827" s="19"/>
    </row>
    <row r="968828" spans="13:13">
      <c r="M968828" s="10"/>
    </row>
    <row r="968854" spans="13:13">
      <c r="M968854" s="10"/>
    </row>
    <row r="968855" spans="13:13" ht="13">
      <c r="M968855" s="19"/>
    </row>
    <row r="968856" spans="13:13">
      <c r="M968856" s="10"/>
    </row>
    <row r="968882" spans="13:13">
      <c r="M968882" s="10"/>
    </row>
    <row r="968883" spans="13:13" ht="13">
      <c r="M968883" s="19"/>
    </row>
    <row r="968884" spans="13:13">
      <c r="M968884" s="10"/>
    </row>
    <row r="968910" spans="13:13">
      <c r="M968910" s="10"/>
    </row>
    <row r="968911" spans="13:13" ht="13">
      <c r="M968911" s="19"/>
    </row>
    <row r="968912" spans="13:13">
      <c r="M968912" s="10"/>
    </row>
    <row r="968938" spans="13:13">
      <c r="M968938" s="10"/>
    </row>
    <row r="968939" spans="13:13" ht="13">
      <c r="M968939" s="19"/>
    </row>
    <row r="968940" spans="13:13">
      <c r="M968940" s="10"/>
    </row>
    <row r="968966" spans="13:13">
      <c r="M968966" s="10"/>
    </row>
    <row r="968967" spans="13:13" ht="13">
      <c r="M968967" s="19"/>
    </row>
    <row r="968968" spans="13:13">
      <c r="M968968" s="10"/>
    </row>
    <row r="968994" spans="13:13">
      <c r="M968994" s="10"/>
    </row>
    <row r="968995" spans="13:13" ht="13">
      <c r="M968995" s="19"/>
    </row>
    <row r="968996" spans="13:13">
      <c r="M968996" s="10"/>
    </row>
    <row r="969022" spans="13:13">
      <c r="M969022" s="10"/>
    </row>
    <row r="969023" spans="13:13" ht="13">
      <c r="M969023" s="19"/>
    </row>
    <row r="969024" spans="13:13">
      <c r="M969024" s="10"/>
    </row>
    <row r="969050" spans="13:13">
      <c r="M969050" s="10"/>
    </row>
    <row r="969051" spans="13:13" ht="13">
      <c r="M969051" s="19"/>
    </row>
    <row r="969052" spans="13:13">
      <c r="M969052" s="10"/>
    </row>
    <row r="969078" spans="13:13">
      <c r="M969078" s="10"/>
    </row>
    <row r="969079" spans="13:13" ht="13">
      <c r="M969079" s="19"/>
    </row>
    <row r="969080" spans="13:13">
      <c r="M969080" s="10"/>
    </row>
    <row r="969106" spans="13:13">
      <c r="M969106" s="10"/>
    </row>
    <row r="969107" spans="13:13" ht="13">
      <c r="M969107" s="19"/>
    </row>
    <row r="969108" spans="13:13">
      <c r="M969108" s="10"/>
    </row>
    <row r="969134" spans="13:13">
      <c r="M969134" s="10"/>
    </row>
    <row r="969135" spans="13:13" ht="13">
      <c r="M969135" s="19"/>
    </row>
    <row r="969136" spans="13:13">
      <c r="M969136" s="10"/>
    </row>
    <row r="969162" spans="13:13">
      <c r="M969162" s="10"/>
    </row>
    <row r="969163" spans="13:13" ht="13">
      <c r="M969163" s="19"/>
    </row>
    <row r="969164" spans="13:13">
      <c r="M969164" s="10"/>
    </row>
    <row r="969190" spans="13:13">
      <c r="M969190" s="10"/>
    </row>
    <row r="969191" spans="13:13" ht="13">
      <c r="M969191" s="19"/>
    </row>
    <row r="969192" spans="13:13">
      <c r="M969192" s="10"/>
    </row>
    <row r="969218" spans="13:13">
      <c r="M969218" s="10"/>
    </row>
    <row r="969219" spans="13:13" ht="13">
      <c r="M969219" s="19"/>
    </row>
    <row r="969220" spans="13:13">
      <c r="M969220" s="10"/>
    </row>
    <row r="969246" spans="13:13">
      <c r="M969246" s="10"/>
    </row>
    <row r="969247" spans="13:13" ht="13">
      <c r="M969247" s="19"/>
    </row>
    <row r="969248" spans="13:13">
      <c r="M969248" s="10"/>
    </row>
    <row r="969274" spans="13:13">
      <c r="M969274" s="10"/>
    </row>
    <row r="969275" spans="13:13" ht="13">
      <c r="M969275" s="19"/>
    </row>
    <row r="969276" spans="13:13">
      <c r="M969276" s="10"/>
    </row>
    <row r="969302" spans="13:13">
      <c r="M969302" s="10"/>
    </row>
    <row r="969303" spans="13:13" ht="13">
      <c r="M969303" s="19"/>
    </row>
    <row r="969304" spans="13:13">
      <c r="M969304" s="10"/>
    </row>
    <row r="969330" spans="13:13">
      <c r="M969330" s="10"/>
    </row>
    <row r="969331" spans="13:13" ht="13">
      <c r="M969331" s="19"/>
    </row>
    <row r="969332" spans="13:13">
      <c r="M969332" s="10"/>
    </row>
    <row r="969358" spans="13:13">
      <c r="M969358" s="10"/>
    </row>
    <row r="969359" spans="13:13" ht="13">
      <c r="M969359" s="19"/>
    </row>
    <row r="969360" spans="13:13">
      <c r="M969360" s="10"/>
    </row>
    <row r="969386" spans="13:13">
      <c r="M969386" s="10"/>
    </row>
    <row r="969387" spans="13:13" ht="13">
      <c r="M969387" s="19"/>
    </row>
    <row r="969388" spans="13:13">
      <c r="M969388" s="10"/>
    </row>
    <row r="969414" spans="13:13">
      <c r="M969414" s="10"/>
    </row>
    <row r="969415" spans="13:13" ht="13">
      <c r="M969415" s="19"/>
    </row>
    <row r="969416" spans="13:13">
      <c r="M969416" s="10"/>
    </row>
    <row r="969442" spans="13:13">
      <c r="M969442" s="10"/>
    </row>
    <row r="969443" spans="13:13" ht="13">
      <c r="M969443" s="19"/>
    </row>
    <row r="969444" spans="13:13">
      <c r="M969444" s="10"/>
    </row>
    <row r="969470" spans="13:13">
      <c r="M969470" s="10"/>
    </row>
    <row r="969471" spans="13:13" ht="13">
      <c r="M969471" s="19"/>
    </row>
    <row r="969472" spans="13:13">
      <c r="M969472" s="10"/>
    </row>
    <row r="969498" spans="13:13">
      <c r="M969498" s="10"/>
    </row>
    <row r="969499" spans="13:13" ht="13">
      <c r="M969499" s="19"/>
    </row>
    <row r="969500" spans="13:13">
      <c r="M969500" s="10"/>
    </row>
    <row r="969526" spans="13:13">
      <c r="M969526" s="10"/>
    </row>
    <row r="969527" spans="13:13" ht="13">
      <c r="M969527" s="19"/>
    </row>
    <row r="969528" spans="13:13">
      <c r="M969528" s="10"/>
    </row>
    <row r="969554" spans="13:13">
      <c r="M969554" s="10"/>
    </row>
    <row r="969555" spans="13:13" ht="13">
      <c r="M969555" s="19"/>
    </row>
    <row r="969556" spans="13:13">
      <c r="M969556" s="10"/>
    </row>
    <row r="969582" spans="13:13">
      <c r="M969582" s="10"/>
    </row>
    <row r="969583" spans="13:13" ht="13">
      <c r="M969583" s="19"/>
    </row>
    <row r="969584" spans="13:13">
      <c r="M969584" s="10"/>
    </row>
    <row r="969610" spans="13:13">
      <c r="M969610" s="10"/>
    </row>
    <row r="969611" spans="13:13" ht="13">
      <c r="M969611" s="19"/>
    </row>
    <row r="969612" spans="13:13">
      <c r="M969612" s="10"/>
    </row>
    <row r="969638" spans="13:13">
      <c r="M969638" s="10"/>
    </row>
    <row r="969639" spans="13:13" ht="13">
      <c r="M969639" s="19"/>
    </row>
    <row r="969640" spans="13:13">
      <c r="M969640" s="10"/>
    </row>
    <row r="969666" spans="13:13">
      <c r="M969666" s="10"/>
    </row>
    <row r="969667" spans="13:13" ht="13">
      <c r="M969667" s="19"/>
    </row>
    <row r="969668" spans="13:13">
      <c r="M969668" s="10"/>
    </row>
    <row r="969694" spans="13:13">
      <c r="M969694" s="10"/>
    </row>
    <row r="969695" spans="13:13" ht="13">
      <c r="M969695" s="19"/>
    </row>
    <row r="969696" spans="13:13">
      <c r="M969696" s="10"/>
    </row>
    <row r="969722" spans="13:13">
      <c r="M969722" s="10"/>
    </row>
    <row r="969723" spans="13:13" ht="13">
      <c r="M969723" s="19"/>
    </row>
    <row r="969724" spans="13:13">
      <c r="M969724" s="10"/>
    </row>
    <row r="969750" spans="13:13">
      <c r="M969750" s="10"/>
    </row>
    <row r="969751" spans="13:13" ht="13">
      <c r="M969751" s="19"/>
    </row>
    <row r="969752" spans="13:13">
      <c r="M969752" s="10"/>
    </row>
    <row r="969778" spans="13:13">
      <c r="M969778" s="10"/>
    </row>
    <row r="969779" spans="13:13" ht="13">
      <c r="M969779" s="19"/>
    </row>
    <row r="969780" spans="13:13">
      <c r="M969780" s="10"/>
    </row>
    <row r="969806" spans="13:13">
      <c r="M969806" s="10"/>
    </row>
    <row r="969807" spans="13:13" ht="13">
      <c r="M969807" s="19"/>
    </row>
    <row r="969808" spans="13:13">
      <c r="M969808" s="10"/>
    </row>
    <row r="969834" spans="13:13">
      <c r="M969834" s="10"/>
    </row>
    <row r="969835" spans="13:13" ht="13">
      <c r="M969835" s="19"/>
    </row>
    <row r="969836" spans="13:13">
      <c r="M969836" s="10"/>
    </row>
    <row r="969862" spans="13:13">
      <c r="M969862" s="10"/>
    </row>
    <row r="969863" spans="13:13" ht="13">
      <c r="M969863" s="19"/>
    </row>
    <row r="969864" spans="13:13">
      <c r="M969864" s="10"/>
    </row>
    <row r="969890" spans="13:13">
      <c r="M969890" s="10"/>
    </row>
    <row r="969891" spans="13:13" ht="13">
      <c r="M969891" s="19"/>
    </row>
    <row r="969892" spans="13:13">
      <c r="M969892" s="10"/>
    </row>
    <row r="969918" spans="13:13">
      <c r="M969918" s="10"/>
    </row>
    <row r="969919" spans="13:13" ht="13">
      <c r="M969919" s="19"/>
    </row>
    <row r="969920" spans="13:13">
      <c r="M969920" s="10"/>
    </row>
    <row r="969946" spans="13:13">
      <c r="M969946" s="10"/>
    </row>
    <row r="969947" spans="13:13" ht="13">
      <c r="M969947" s="19"/>
    </row>
    <row r="969948" spans="13:13">
      <c r="M969948" s="10"/>
    </row>
    <row r="969974" spans="13:13">
      <c r="M969974" s="10"/>
    </row>
    <row r="969975" spans="13:13" ht="13">
      <c r="M969975" s="19"/>
    </row>
    <row r="969976" spans="13:13">
      <c r="M969976" s="10"/>
    </row>
    <row r="970002" spans="13:13">
      <c r="M970002" s="10"/>
    </row>
    <row r="970003" spans="13:13" ht="13">
      <c r="M970003" s="19"/>
    </row>
    <row r="970004" spans="13:13">
      <c r="M970004" s="10"/>
    </row>
    <row r="970030" spans="13:13">
      <c r="M970030" s="10"/>
    </row>
    <row r="970031" spans="13:13" ht="13">
      <c r="M970031" s="19"/>
    </row>
    <row r="970032" spans="13:13">
      <c r="M970032" s="10"/>
    </row>
    <row r="970058" spans="13:13">
      <c r="M970058" s="10"/>
    </row>
    <row r="970059" spans="13:13" ht="13">
      <c r="M970059" s="19"/>
    </row>
    <row r="970060" spans="13:13">
      <c r="M970060" s="10"/>
    </row>
    <row r="970086" spans="13:13">
      <c r="M970086" s="10"/>
    </row>
    <row r="970087" spans="13:13" ht="13">
      <c r="M970087" s="19"/>
    </row>
    <row r="970088" spans="13:13">
      <c r="M970088" s="10"/>
    </row>
    <row r="970114" spans="13:13">
      <c r="M970114" s="10"/>
    </row>
    <row r="970115" spans="13:13" ht="13">
      <c r="M970115" s="19"/>
    </row>
    <row r="970116" spans="13:13">
      <c r="M970116" s="10"/>
    </row>
    <row r="970142" spans="13:13">
      <c r="M970142" s="10"/>
    </row>
    <row r="970143" spans="13:13" ht="13">
      <c r="M970143" s="19"/>
    </row>
    <row r="970144" spans="13:13">
      <c r="M970144" s="10"/>
    </row>
    <row r="970170" spans="13:13">
      <c r="M970170" s="10"/>
    </row>
    <row r="970171" spans="13:13" ht="13">
      <c r="M970171" s="19"/>
    </row>
    <row r="970172" spans="13:13">
      <c r="M970172" s="10"/>
    </row>
    <row r="970198" spans="13:13">
      <c r="M970198" s="10"/>
    </row>
    <row r="970199" spans="13:13" ht="13">
      <c r="M970199" s="19"/>
    </row>
    <row r="970200" spans="13:13">
      <c r="M970200" s="10"/>
    </row>
    <row r="970226" spans="13:13">
      <c r="M970226" s="10"/>
    </row>
    <row r="970227" spans="13:13" ht="13">
      <c r="M970227" s="19"/>
    </row>
    <row r="970228" spans="13:13">
      <c r="M970228" s="10"/>
    </row>
    <row r="970254" spans="13:13">
      <c r="M970254" s="10"/>
    </row>
    <row r="970255" spans="13:13" ht="13">
      <c r="M970255" s="19"/>
    </row>
    <row r="970256" spans="13:13">
      <c r="M970256" s="10"/>
    </row>
    <row r="970282" spans="13:13">
      <c r="M970282" s="10"/>
    </row>
    <row r="970283" spans="13:13" ht="13">
      <c r="M970283" s="19"/>
    </row>
    <row r="970284" spans="13:13">
      <c r="M970284" s="10"/>
    </row>
    <row r="970310" spans="13:13">
      <c r="M970310" s="10"/>
    </row>
    <row r="970311" spans="13:13" ht="13">
      <c r="M970311" s="19"/>
    </row>
    <row r="970312" spans="13:13">
      <c r="M970312" s="10"/>
    </row>
    <row r="970338" spans="13:13">
      <c r="M970338" s="10"/>
    </row>
    <row r="970339" spans="13:13" ht="13">
      <c r="M970339" s="19"/>
    </row>
    <row r="970340" spans="13:13">
      <c r="M970340" s="10"/>
    </row>
    <row r="970366" spans="13:13">
      <c r="M970366" s="10"/>
    </row>
    <row r="970367" spans="13:13" ht="13">
      <c r="M970367" s="19"/>
    </row>
    <row r="970368" spans="13:13">
      <c r="M970368" s="10"/>
    </row>
    <row r="970394" spans="13:13">
      <c r="M970394" s="10"/>
    </row>
    <row r="970395" spans="13:13" ht="13">
      <c r="M970395" s="19"/>
    </row>
    <row r="970396" spans="13:13">
      <c r="M970396" s="10"/>
    </row>
    <row r="970422" spans="13:13">
      <c r="M970422" s="10"/>
    </row>
    <row r="970423" spans="13:13" ht="13">
      <c r="M970423" s="19"/>
    </row>
    <row r="970424" spans="13:13">
      <c r="M970424" s="10"/>
    </row>
    <row r="970450" spans="13:13">
      <c r="M970450" s="10"/>
    </row>
    <row r="970451" spans="13:13" ht="13">
      <c r="M970451" s="19"/>
    </row>
    <row r="970452" spans="13:13">
      <c r="M970452" s="10"/>
    </row>
    <row r="970478" spans="13:13">
      <c r="M970478" s="10"/>
    </row>
    <row r="970479" spans="13:13" ht="13">
      <c r="M970479" s="19"/>
    </row>
    <row r="970480" spans="13:13">
      <c r="M970480" s="10"/>
    </row>
    <row r="970506" spans="13:13">
      <c r="M970506" s="10"/>
    </row>
    <row r="970507" spans="13:13" ht="13">
      <c r="M970507" s="19"/>
    </row>
    <row r="970508" spans="13:13">
      <c r="M970508" s="10"/>
    </row>
    <row r="970534" spans="13:13">
      <c r="M970534" s="10"/>
    </row>
    <row r="970535" spans="13:13" ht="13">
      <c r="M970535" s="19"/>
    </row>
    <row r="970536" spans="13:13">
      <c r="M970536" s="10"/>
    </row>
    <row r="970562" spans="13:13">
      <c r="M970562" s="10"/>
    </row>
    <row r="970563" spans="13:13" ht="13">
      <c r="M970563" s="19"/>
    </row>
    <row r="970564" spans="13:13">
      <c r="M970564" s="10"/>
    </row>
    <row r="970590" spans="13:13">
      <c r="M970590" s="10"/>
    </row>
    <row r="970591" spans="13:13" ht="13">
      <c r="M970591" s="19"/>
    </row>
    <row r="970592" spans="13:13">
      <c r="M970592" s="10"/>
    </row>
    <row r="970618" spans="13:13">
      <c r="M970618" s="10"/>
    </row>
    <row r="970619" spans="13:13" ht="13">
      <c r="M970619" s="19"/>
    </row>
    <row r="970620" spans="13:13">
      <c r="M970620" s="10"/>
    </row>
    <row r="970646" spans="13:13">
      <c r="M970646" s="10"/>
    </row>
    <row r="970647" spans="13:13" ht="13">
      <c r="M970647" s="19"/>
    </row>
    <row r="970648" spans="13:13">
      <c r="M970648" s="10"/>
    </row>
    <row r="970674" spans="13:13">
      <c r="M970674" s="10"/>
    </row>
    <row r="970675" spans="13:13" ht="13">
      <c r="M970675" s="19"/>
    </row>
    <row r="970676" spans="13:13">
      <c r="M970676" s="10"/>
    </row>
    <row r="970702" spans="13:13">
      <c r="M970702" s="10"/>
    </row>
    <row r="970703" spans="13:13" ht="13">
      <c r="M970703" s="19"/>
    </row>
    <row r="970704" spans="13:13">
      <c r="M970704" s="10"/>
    </row>
    <row r="970730" spans="13:13">
      <c r="M970730" s="10"/>
    </row>
    <row r="970731" spans="13:13" ht="13">
      <c r="M970731" s="19"/>
    </row>
    <row r="970732" spans="13:13">
      <c r="M970732" s="10"/>
    </row>
    <row r="970758" spans="13:13">
      <c r="M970758" s="10"/>
    </row>
    <row r="970759" spans="13:13" ht="13">
      <c r="M970759" s="19"/>
    </row>
    <row r="970760" spans="13:13">
      <c r="M970760" s="10"/>
    </row>
    <row r="970786" spans="13:13">
      <c r="M970786" s="10"/>
    </row>
    <row r="970787" spans="13:13" ht="13">
      <c r="M970787" s="19"/>
    </row>
    <row r="970788" spans="13:13">
      <c r="M970788" s="10"/>
    </row>
    <row r="970814" spans="13:13">
      <c r="M970814" s="10"/>
    </row>
    <row r="970815" spans="13:13" ht="13">
      <c r="M970815" s="19"/>
    </row>
    <row r="970816" spans="13:13">
      <c r="M970816" s="10"/>
    </row>
    <row r="970842" spans="13:13">
      <c r="M970842" s="10"/>
    </row>
    <row r="970843" spans="13:13" ht="13">
      <c r="M970843" s="19"/>
    </row>
    <row r="970844" spans="13:13">
      <c r="M970844" s="10"/>
    </row>
    <row r="970870" spans="13:13">
      <c r="M970870" s="10"/>
    </row>
    <row r="970871" spans="13:13" ht="13">
      <c r="M970871" s="19"/>
    </row>
    <row r="970872" spans="13:13">
      <c r="M970872" s="10"/>
    </row>
    <row r="970898" spans="13:13">
      <c r="M970898" s="10"/>
    </row>
    <row r="970899" spans="13:13" ht="13">
      <c r="M970899" s="19"/>
    </row>
    <row r="970900" spans="13:13">
      <c r="M970900" s="10"/>
    </row>
    <row r="970926" spans="13:13">
      <c r="M970926" s="10"/>
    </row>
    <row r="970927" spans="13:13" ht="13">
      <c r="M970927" s="19"/>
    </row>
    <row r="970928" spans="13:13">
      <c r="M970928" s="10"/>
    </row>
    <row r="970954" spans="13:13">
      <c r="M970954" s="10"/>
    </row>
    <row r="970955" spans="13:13" ht="13">
      <c r="M970955" s="19"/>
    </row>
    <row r="970956" spans="13:13">
      <c r="M970956" s="10"/>
    </row>
    <row r="970982" spans="13:13">
      <c r="M970982" s="10"/>
    </row>
    <row r="970983" spans="13:13" ht="13">
      <c r="M970983" s="19"/>
    </row>
    <row r="970984" spans="13:13">
      <c r="M970984" s="10"/>
    </row>
    <row r="971010" spans="13:13">
      <c r="M971010" s="10"/>
    </row>
    <row r="971011" spans="13:13" ht="13">
      <c r="M971011" s="19"/>
    </row>
    <row r="971012" spans="13:13">
      <c r="M971012" s="10"/>
    </row>
    <row r="971038" spans="13:13">
      <c r="M971038" s="10"/>
    </row>
    <row r="971039" spans="13:13" ht="13">
      <c r="M971039" s="19"/>
    </row>
    <row r="971040" spans="13:13">
      <c r="M971040" s="10"/>
    </row>
    <row r="971066" spans="13:13">
      <c r="M971066" s="10"/>
    </row>
    <row r="971067" spans="13:13" ht="13">
      <c r="M971067" s="19"/>
    </row>
    <row r="971068" spans="13:13">
      <c r="M971068" s="10"/>
    </row>
    <row r="971094" spans="13:13">
      <c r="M971094" s="10"/>
    </row>
    <row r="971095" spans="13:13" ht="13">
      <c r="M971095" s="19"/>
    </row>
    <row r="971096" spans="13:13">
      <c r="M971096" s="10"/>
    </row>
    <row r="971122" spans="13:13">
      <c r="M971122" s="10"/>
    </row>
    <row r="971123" spans="13:13" ht="13">
      <c r="M971123" s="19"/>
    </row>
    <row r="971124" spans="13:13">
      <c r="M971124" s="10"/>
    </row>
    <row r="971150" spans="13:13">
      <c r="M971150" s="10"/>
    </row>
    <row r="971151" spans="13:13" ht="13">
      <c r="M971151" s="19"/>
    </row>
    <row r="971152" spans="13:13">
      <c r="M971152" s="10"/>
    </row>
    <row r="971178" spans="13:13">
      <c r="M971178" s="10"/>
    </row>
    <row r="971179" spans="13:13" ht="13">
      <c r="M971179" s="19"/>
    </row>
    <row r="971180" spans="13:13">
      <c r="M971180" s="10"/>
    </row>
    <row r="971206" spans="13:13">
      <c r="M971206" s="10"/>
    </row>
    <row r="971207" spans="13:13" ht="13">
      <c r="M971207" s="19"/>
    </row>
    <row r="971208" spans="13:13">
      <c r="M971208" s="10"/>
    </row>
    <row r="971234" spans="13:13">
      <c r="M971234" s="10"/>
    </row>
    <row r="971235" spans="13:13" ht="13">
      <c r="M971235" s="19"/>
    </row>
    <row r="971236" spans="13:13">
      <c r="M971236" s="10"/>
    </row>
    <row r="971262" spans="13:13">
      <c r="M971262" s="10"/>
    </row>
    <row r="971263" spans="13:13" ht="13">
      <c r="M971263" s="19"/>
    </row>
    <row r="971264" spans="13:13">
      <c r="M971264" s="10"/>
    </row>
    <row r="971290" spans="13:13">
      <c r="M971290" s="10"/>
    </row>
    <row r="971291" spans="13:13" ht="13">
      <c r="M971291" s="19"/>
    </row>
    <row r="971292" spans="13:13">
      <c r="M971292" s="10"/>
    </row>
    <row r="971318" spans="13:13">
      <c r="M971318" s="10"/>
    </row>
    <row r="971319" spans="13:13" ht="13">
      <c r="M971319" s="19"/>
    </row>
    <row r="971320" spans="13:13">
      <c r="M971320" s="10"/>
    </row>
    <row r="971346" spans="13:13">
      <c r="M971346" s="10"/>
    </row>
    <row r="971347" spans="13:13" ht="13">
      <c r="M971347" s="19"/>
    </row>
    <row r="971348" spans="13:13">
      <c r="M971348" s="10"/>
    </row>
    <row r="971374" spans="13:13">
      <c r="M971374" s="10"/>
    </row>
    <row r="971375" spans="13:13" ht="13">
      <c r="M971375" s="19"/>
    </row>
    <row r="971376" spans="13:13">
      <c r="M971376" s="10"/>
    </row>
    <row r="971402" spans="13:13">
      <c r="M971402" s="10"/>
    </row>
    <row r="971403" spans="13:13" ht="13">
      <c r="M971403" s="19"/>
    </row>
    <row r="971404" spans="13:13">
      <c r="M971404" s="10"/>
    </row>
    <row r="971430" spans="13:13">
      <c r="M971430" s="10"/>
    </row>
    <row r="971431" spans="13:13" ht="13">
      <c r="M971431" s="19"/>
    </row>
    <row r="971432" spans="13:13">
      <c r="M971432" s="10"/>
    </row>
    <row r="971458" spans="13:13">
      <c r="M971458" s="10"/>
    </row>
    <row r="971459" spans="13:13" ht="13">
      <c r="M971459" s="19"/>
    </row>
    <row r="971460" spans="13:13">
      <c r="M971460" s="10"/>
    </row>
    <row r="971486" spans="13:13">
      <c r="M971486" s="10"/>
    </row>
    <row r="971487" spans="13:13" ht="13">
      <c r="M971487" s="19"/>
    </row>
    <row r="971488" spans="13:13">
      <c r="M971488" s="10"/>
    </row>
    <row r="971514" spans="13:13">
      <c r="M971514" s="10"/>
    </row>
    <row r="971515" spans="13:13" ht="13">
      <c r="M971515" s="19"/>
    </row>
    <row r="971516" spans="13:13">
      <c r="M971516" s="10"/>
    </row>
    <row r="971542" spans="13:13">
      <c r="M971542" s="10"/>
    </row>
    <row r="971543" spans="13:13" ht="13">
      <c r="M971543" s="19"/>
    </row>
    <row r="971544" spans="13:13">
      <c r="M971544" s="10"/>
    </row>
    <row r="971570" spans="13:13">
      <c r="M971570" s="10"/>
    </row>
    <row r="971571" spans="13:13" ht="13">
      <c r="M971571" s="19"/>
    </row>
    <row r="971572" spans="13:13">
      <c r="M971572" s="10"/>
    </row>
    <row r="971598" spans="13:13">
      <c r="M971598" s="10"/>
    </row>
    <row r="971599" spans="13:13" ht="13">
      <c r="M971599" s="19"/>
    </row>
    <row r="971600" spans="13:13">
      <c r="M971600" s="10"/>
    </row>
    <row r="971626" spans="13:13">
      <c r="M971626" s="10"/>
    </row>
    <row r="971627" spans="13:13" ht="13">
      <c r="M971627" s="19"/>
    </row>
    <row r="971628" spans="13:13">
      <c r="M971628" s="10"/>
    </row>
    <row r="971654" spans="13:13">
      <c r="M971654" s="10"/>
    </row>
    <row r="971655" spans="13:13" ht="13">
      <c r="M971655" s="19"/>
    </row>
    <row r="971656" spans="13:13">
      <c r="M971656" s="10"/>
    </row>
    <row r="971682" spans="13:13">
      <c r="M971682" s="10"/>
    </row>
    <row r="971683" spans="13:13" ht="13">
      <c r="M971683" s="19"/>
    </row>
    <row r="971684" spans="13:13">
      <c r="M971684" s="10"/>
    </row>
    <row r="971710" spans="13:13">
      <c r="M971710" s="10"/>
    </row>
    <row r="971711" spans="13:13" ht="13">
      <c r="M971711" s="19"/>
    </row>
    <row r="971712" spans="13:13">
      <c r="M971712" s="10"/>
    </row>
    <row r="971738" spans="13:13">
      <c r="M971738" s="10"/>
    </row>
    <row r="971739" spans="13:13" ht="13">
      <c r="M971739" s="19"/>
    </row>
    <row r="971740" spans="13:13">
      <c r="M971740" s="10"/>
    </row>
    <row r="971766" spans="13:13">
      <c r="M971766" s="10"/>
    </row>
    <row r="971767" spans="13:13" ht="13">
      <c r="M971767" s="19"/>
    </row>
    <row r="971768" spans="13:13">
      <c r="M971768" s="10"/>
    </row>
    <row r="971794" spans="13:13">
      <c r="M971794" s="10"/>
    </row>
    <row r="971795" spans="13:13" ht="13">
      <c r="M971795" s="19"/>
    </row>
    <row r="971796" spans="13:13">
      <c r="M971796" s="10"/>
    </row>
    <row r="971822" spans="13:13">
      <c r="M971822" s="10"/>
    </row>
    <row r="971823" spans="13:13" ht="13">
      <c r="M971823" s="19"/>
    </row>
    <row r="971824" spans="13:13">
      <c r="M971824" s="10"/>
    </row>
    <row r="971850" spans="13:13">
      <c r="M971850" s="10"/>
    </row>
    <row r="971851" spans="13:13" ht="13">
      <c r="M971851" s="19"/>
    </row>
    <row r="971852" spans="13:13">
      <c r="M971852" s="10"/>
    </row>
    <row r="971878" spans="13:13">
      <c r="M971878" s="10"/>
    </row>
    <row r="971879" spans="13:13" ht="13">
      <c r="M971879" s="19"/>
    </row>
    <row r="971880" spans="13:13">
      <c r="M971880" s="10"/>
    </row>
    <row r="971906" spans="13:13">
      <c r="M971906" s="10"/>
    </row>
    <row r="971907" spans="13:13" ht="13">
      <c r="M971907" s="19"/>
    </row>
    <row r="971908" spans="13:13">
      <c r="M971908" s="10"/>
    </row>
    <row r="971934" spans="13:13">
      <c r="M971934" s="10"/>
    </row>
    <row r="971935" spans="13:13" ht="13">
      <c r="M971935" s="19"/>
    </row>
    <row r="971936" spans="13:13">
      <c r="M971936" s="10"/>
    </row>
    <row r="971962" spans="13:13">
      <c r="M971962" s="10"/>
    </row>
    <row r="971963" spans="13:13" ht="13">
      <c r="M971963" s="19"/>
    </row>
    <row r="971964" spans="13:13">
      <c r="M971964" s="10"/>
    </row>
    <row r="971990" spans="13:13">
      <c r="M971990" s="10"/>
    </row>
    <row r="971991" spans="13:13" ht="13">
      <c r="M971991" s="19"/>
    </row>
    <row r="971992" spans="13:13">
      <c r="M971992" s="10"/>
    </row>
    <row r="972018" spans="13:13">
      <c r="M972018" s="10"/>
    </row>
    <row r="972019" spans="13:13" ht="13">
      <c r="M972019" s="19"/>
    </row>
    <row r="972020" spans="13:13">
      <c r="M972020" s="10"/>
    </row>
    <row r="972046" spans="13:13">
      <c r="M972046" s="10"/>
    </row>
    <row r="972047" spans="13:13" ht="13">
      <c r="M972047" s="19"/>
    </row>
    <row r="972048" spans="13:13">
      <c r="M972048" s="10"/>
    </row>
    <row r="972074" spans="13:13">
      <c r="M972074" s="10"/>
    </row>
    <row r="972075" spans="13:13" ht="13">
      <c r="M972075" s="19"/>
    </row>
    <row r="972076" spans="13:13">
      <c r="M972076" s="10"/>
    </row>
    <row r="972102" spans="13:13">
      <c r="M972102" s="10"/>
    </row>
    <row r="972103" spans="13:13" ht="13">
      <c r="M972103" s="19"/>
    </row>
    <row r="972104" spans="13:13">
      <c r="M972104" s="10"/>
    </row>
    <row r="972130" spans="13:13">
      <c r="M972130" s="10"/>
    </row>
    <row r="972131" spans="13:13" ht="13">
      <c r="M972131" s="19"/>
    </row>
    <row r="972132" spans="13:13">
      <c r="M972132" s="10"/>
    </row>
    <row r="972158" spans="13:13">
      <c r="M972158" s="10"/>
    </row>
    <row r="972159" spans="13:13" ht="13">
      <c r="M972159" s="19"/>
    </row>
    <row r="972160" spans="13:13">
      <c r="M972160" s="10"/>
    </row>
    <row r="972186" spans="13:13">
      <c r="M972186" s="10"/>
    </row>
    <row r="972187" spans="13:13" ht="13">
      <c r="M972187" s="19"/>
    </row>
    <row r="972188" spans="13:13">
      <c r="M972188" s="10"/>
    </row>
    <row r="972214" spans="13:13">
      <c r="M972214" s="10"/>
    </row>
    <row r="972215" spans="13:13" ht="13">
      <c r="M972215" s="19"/>
    </row>
    <row r="972216" spans="13:13">
      <c r="M972216" s="10"/>
    </row>
    <row r="972242" spans="13:13">
      <c r="M972242" s="10"/>
    </row>
    <row r="972243" spans="13:13" ht="13">
      <c r="M972243" s="19"/>
    </row>
    <row r="972244" spans="13:13">
      <c r="M972244" s="10"/>
    </row>
    <row r="972270" spans="13:13">
      <c r="M972270" s="10"/>
    </row>
    <row r="972271" spans="13:13" ht="13">
      <c r="M972271" s="19"/>
    </row>
    <row r="972272" spans="13:13">
      <c r="M972272" s="10"/>
    </row>
    <row r="972298" spans="13:13">
      <c r="M972298" s="10"/>
    </row>
    <row r="972299" spans="13:13" ht="13">
      <c r="M972299" s="19"/>
    </row>
    <row r="972300" spans="13:13">
      <c r="M972300" s="10"/>
    </row>
    <row r="972326" spans="13:13">
      <c r="M972326" s="10"/>
    </row>
    <row r="972327" spans="13:13" ht="13">
      <c r="M972327" s="19"/>
    </row>
    <row r="972328" spans="13:13">
      <c r="M972328" s="10"/>
    </row>
    <row r="972354" spans="13:13">
      <c r="M972354" s="10"/>
    </row>
    <row r="972355" spans="13:13" ht="13">
      <c r="M972355" s="19"/>
    </row>
    <row r="972356" spans="13:13">
      <c r="M972356" s="10"/>
    </row>
    <row r="972382" spans="13:13">
      <c r="M972382" s="10"/>
    </row>
    <row r="972383" spans="13:13" ht="13">
      <c r="M972383" s="19"/>
    </row>
    <row r="972384" spans="13:13">
      <c r="M972384" s="10"/>
    </row>
    <row r="972410" spans="13:13">
      <c r="M972410" s="10"/>
    </row>
    <row r="972411" spans="13:13" ht="13">
      <c r="M972411" s="19"/>
    </row>
    <row r="972412" spans="13:13">
      <c r="M972412" s="10"/>
    </row>
    <row r="972438" spans="13:13">
      <c r="M972438" s="10"/>
    </row>
    <row r="972439" spans="13:13" ht="13">
      <c r="M972439" s="19"/>
    </row>
    <row r="972440" spans="13:13">
      <c r="M972440" s="10"/>
    </row>
    <row r="972466" spans="13:13">
      <c r="M972466" s="10"/>
    </row>
    <row r="972467" spans="13:13" ht="13">
      <c r="M972467" s="19"/>
    </row>
    <row r="972468" spans="13:13">
      <c r="M972468" s="10"/>
    </row>
    <row r="972494" spans="13:13">
      <c r="M972494" s="10"/>
    </row>
    <row r="972495" spans="13:13" ht="13">
      <c r="M972495" s="19"/>
    </row>
    <row r="972496" spans="13:13">
      <c r="M972496" s="10"/>
    </row>
    <row r="972522" spans="13:13">
      <c r="M972522" s="10"/>
    </row>
    <row r="972523" spans="13:13" ht="13">
      <c r="M972523" s="19"/>
    </row>
    <row r="972524" spans="13:13">
      <c r="M972524" s="10"/>
    </row>
    <row r="972550" spans="13:13">
      <c r="M972550" s="10"/>
    </row>
    <row r="972551" spans="13:13" ht="13">
      <c r="M972551" s="19"/>
    </row>
    <row r="972552" spans="13:13">
      <c r="M972552" s="10"/>
    </row>
    <row r="972578" spans="13:13">
      <c r="M972578" s="10"/>
    </row>
    <row r="972579" spans="13:13" ht="13">
      <c r="M972579" s="19"/>
    </row>
    <row r="972580" spans="13:13">
      <c r="M972580" s="10"/>
    </row>
    <row r="972606" spans="13:13">
      <c r="M972606" s="10"/>
    </row>
    <row r="972607" spans="13:13" ht="13">
      <c r="M972607" s="19"/>
    </row>
    <row r="972608" spans="13:13">
      <c r="M972608" s="10"/>
    </row>
    <row r="972634" spans="13:13">
      <c r="M972634" s="10"/>
    </row>
    <row r="972635" spans="13:13" ht="13">
      <c r="M972635" s="19"/>
    </row>
    <row r="972636" spans="13:13">
      <c r="M972636" s="10"/>
    </row>
    <row r="972662" spans="13:13">
      <c r="M972662" s="10"/>
    </row>
    <row r="972663" spans="13:13" ht="13">
      <c r="M972663" s="19"/>
    </row>
    <row r="972664" spans="13:13">
      <c r="M972664" s="10"/>
    </row>
    <row r="972690" spans="13:13">
      <c r="M972690" s="10"/>
    </row>
    <row r="972691" spans="13:13" ht="13">
      <c r="M972691" s="19"/>
    </row>
    <row r="972692" spans="13:13">
      <c r="M972692" s="10"/>
    </row>
    <row r="972718" spans="13:13">
      <c r="M972718" s="10"/>
    </row>
    <row r="972719" spans="13:13" ht="13">
      <c r="M972719" s="19"/>
    </row>
    <row r="972720" spans="13:13">
      <c r="M972720" s="10"/>
    </row>
    <row r="972746" spans="13:13">
      <c r="M972746" s="10"/>
    </row>
    <row r="972747" spans="13:13" ht="13">
      <c r="M972747" s="19"/>
    </row>
    <row r="972748" spans="13:13">
      <c r="M972748" s="10"/>
    </row>
    <row r="972774" spans="13:13">
      <c r="M972774" s="10"/>
    </row>
    <row r="972775" spans="13:13" ht="13">
      <c r="M972775" s="19"/>
    </row>
    <row r="972776" spans="13:13">
      <c r="M972776" s="10"/>
    </row>
    <row r="972802" spans="13:13">
      <c r="M972802" s="10"/>
    </row>
    <row r="972803" spans="13:13" ht="13">
      <c r="M972803" s="19"/>
    </row>
    <row r="972804" spans="13:13">
      <c r="M972804" s="10"/>
    </row>
    <row r="972830" spans="13:13">
      <c r="M972830" s="10"/>
    </row>
    <row r="972831" spans="13:13" ht="13">
      <c r="M972831" s="19"/>
    </row>
    <row r="972832" spans="13:13">
      <c r="M972832" s="10"/>
    </row>
    <row r="972858" spans="13:13">
      <c r="M972858" s="10"/>
    </row>
    <row r="972859" spans="13:13" ht="13">
      <c r="M972859" s="19"/>
    </row>
    <row r="972860" spans="13:13">
      <c r="M972860" s="10"/>
    </row>
    <row r="972886" spans="13:13">
      <c r="M972886" s="10"/>
    </row>
    <row r="972887" spans="13:13" ht="13">
      <c r="M972887" s="19"/>
    </row>
    <row r="972888" spans="13:13">
      <c r="M972888" s="10"/>
    </row>
    <row r="972914" spans="13:13">
      <c r="M972914" s="10"/>
    </row>
    <row r="972915" spans="13:13" ht="13">
      <c r="M972915" s="19"/>
    </row>
    <row r="972916" spans="13:13">
      <c r="M972916" s="10"/>
    </row>
    <row r="972942" spans="13:13">
      <c r="M972942" s="10"/>
    </row>
    <row r="972943" spans="13:13" ht="13">
      <c r="M972943" s="19"/>
    </row>
    <row r="972944" spans="13:13">
      <c r="M972944" s="10"/>
    </row>
    <row r="972970" spans="13:13">
      <c r="M972970" s="10"/>
    </row>
    <row r="972971" spans="13:13" ht="13">
      <c r="M972971" s="19"/>
    </row>
    <row r="972972" spans="13:13">
      <c r="M972972" s="10"/>
    </row>
    <row r="972998" spans="13:13">
      <c r="M972998" s="10"/>
    </row>
    <row r="972999" spans="13:13" ht="13">
      <c r="M972999" s="19"/>
    </row>
    <row r="973000" spans="13:13">
      <c r="M973000" s="10"/>
    </row>
    <row r="973026" spans="13:13">
      <c r="M973026" s="10"/>
    </row>
    <row r="973027" spans="13:13" ht="13">
      <c r="M973027" s="19"/>
    </row>
    <row r="973028" spans="13:13">
      <c r="M973028" s="10"/>
    </row>
    <row r="973054" spans="13:13">
      <c r="M973054" s="10"/>
    </row>
    <row r="973055" spans="13:13" ht="13">
      <c r="M973055" s="19"/>
    </row>
    <row r="973056" spans="13:13">
      <c r="M973056" s="10"/>
    </row>
    <row r="973082" spans="13:13">
      <c r="M973082" s="10"/>
    </row>
    <row r="973083" spans="13:13" ht="13">
      <c r="M973083" s="19"/>
    </row>
    <row r="973084" spans="13:13">
      <c r="M973084" s="10"/>
    </row>
    <row r="973110" spans="13:13">
      <c r="M973110" s="10"/>
    </row>
    <row r="973111" spans="13:13" ht="13">
      <c r="M973111" s="19"/>
    </row>
    <row r="973112" spans="13:13">
      <c r="M973112" s="10"/>
    </row>
    <row r="973138" spans="13:13">
      <c r="M973138" s="10"/>
    </row>
    <row r="973139" spans="13:13" ht="13">
      <c r="M973139" s="19"/>
    </row>
    <row r="973140" spans="13:13">
      <c r="M973140" s="10"/>
    </row>
    <row r="973166" spans="13:13">
      <c r="M973166" s="10"/>
    </row>
    <row r="973167" spans="13:13" ht="13">
      <c r="M973167" s="19"/>
    </row>
    <row r="973168" spans="13:13">
      <c r="M973168" s="10"/>
    </row>
    <row r="973194" spans="13:13">
      <c r="M973194" s="10"/>
    </row>
    <row r="973195" spans="13:13" ht="13">
      <c r="M973195" s="19"/>
    </row>
    <row r="973196" spans="13:13">
      <c r="M973196" s="10"/>
    </row>
    <row r="973222" spans="13:13">
      <c r="M973222" s="10"/>
    </row>
    <row r="973223" spans="13:13" ht="13">
      <c r="M973223" s="19"/>
    </row>
    <row r="973224" spans="13:13">
      <c r="M973224" s="10"/>
    </row>
    <row r="973250" spans="13:13">
      <c r="M973250" s="10"/>
    </row>
    <row r="973251" spans="13:13" ht="13">
      <c r="M973251" s="19"/>
    </row>
    <row r="973252" spans="13:13">
      <c r="M973252" s="10"/>
    </row>
    <row r="973278" spans="13:13">
      <c r="M973278" s="10"/>
    </row>
    <row r="973279" spans="13:13" ht="13">
      <c r="M973279" s="19"/>
    </row>
    <row r="973280" spans="13:13">
      <c r="M973280" s="10"/>
    </row>
    <row r="973306" spans="13:13">
      <c r="M973306" s="10"/>
    </row>
    <row r="973307" spans="13:13" ht="13">
      <c r="M973307" s="19"/>
    </row>
    <row r="973308" spans="13:13">
      <c r="M973308" s="10"/>
    </row>
    <row r="973334" spans="13:13">
      <c r="M973334" s="10"/>
    </row>
    <row r="973335" spans="13:13" ht="13">
      <c r="M973335" s="19"/>
    </row>
    <row r="973336" spans="13:13">
      <c r="M973336" s="10"/>
    </row>
    <row r="973362" spans="13:13">
      <c r="M973362" s="10"/>
    </row>
    <row r="973363" spans="13:13" ht="13">
      <c r="M973363" s="19"/>
    </row>
    <row r="973364" spans="13:13">
      <c r="M973364" s="10"/>
    </row>
    <row r="973390" spans="13:13">
      <c r="M973390" s="10"/>
    </row>
    <row r="973391" spans="13:13" ht="13">
      <c r="M973391" s="19"/>
    </row>
    <row r="973392" spans="13:13">
      <c r="M973392" s="10"/>
    </row>
    <row r="973418" spans="13:13">
      <c r="M973418" s="10"/>
    </row>
    <row r="973419" spans="13:13" ht="13">
      <c r="M973419" s="19"/>
    </row>
    <row r="973420" spans="13:13">
      <c r="M973420" s="10"/>
    </row>
    <row r="973446" spans="13:13">
      <c r="M973446" s="10"/>
    </row>
    <row r="973447" spans="13:13" ht="13">
      <c r="M973447" s="19"/>
    </row>
    <row r="973448" spans="13:13">
      <c r="M973448" s="10"/>
    </row>
    <row r="973474" spans="13:13">
      <c r="M973474" s="10"/>
    </row>
    <row r="973475" spans="13:13" ht="13">
      <c r="M973475" s="19"/>
    </row>
    <row r="973476" spans="13:13">
      <c r="M973476" s="10"/>
    </row>
    <row r="973502" spans="13:13">
      <c r="M973502" s="10"/>
    </row>
    <row r="973503" spans="13:13" ht="13">
      <c r="M973503" s="19"/>
    </row>
    <row r="973504" spans="13:13">
      <c r="M973504" s="10"/>
    </row>
    <row r="973530" spans="13:13">
      <c r="M973530" s="10"/>
    </row>
    <row r="973531" spans="13:13" ht="13">
      <c r="M973531" s="19"/>
    </row>
    <row r="973532" spans="13:13">
      <c r="M973532" s="10"/>
    </row>
    <row r="973558" spans="13:13">
      <c r="M973558" s="10"/>
    </row>
    <row r="973559" spans="13:13" ht="13">
      <c r="M973559" s="19"/>
    </row>
    <row r="973560" spans="13:13">
      <c r="M973560" s="10"/>
    </row>
    <row r="973586" spans="13:13">
      <c r="M973586" s="10"/>
    </row>
    <row r="973587" spans="13:13" ht="13">
      <c r="M973587" s="19"/>
    </row>
    <row r="973588" spans="13:13">
      <c r="M973588" s="10"/>
    </row>
    <row r="973614" spans="13:13">
      <c r="M973614" s="10"/>
    </row>
    <row r="973615" spans="13:13" ht="13">
      <c r="M973615" s="19"/>
    </row>
    <row r="973616" spans="13:13">
      <c r="M973616" s="10"/>
    </row>
    <row r="973642" spans="13:13">
      <c r="M973642" s="10"/>
    </row>
    <row r="973643" spans="13:13" ht="13">
      <c r="M973643" s="19"/>
    </row>
    <row r="973644" spans="13:13">
      <c r="M973644" s="10"/>
    </row>
    <row r="973670" spans="13:13">
      <c r="M973670" s="10"/>
    </row>
    <row r="973671" spans="13:13" ht="13">
      <c r="M973671" s="19"/>
    </row>
    <row r="973672" spans="13:13">
      <c r="M973672" s="10"/>
    </row>
    <row r="973698" spans="13:13">
      <c r="M973698" s="10"/>
    </row>
    <row r="973699" spans="13:13" ht="13">
      <c r="M973699" s="19"/>
    </row>
    <row r="973700" spans="13:13">
      <c r="M973700" s="10"/>
    </row>
    <row r="973726" spans="13:13">
      <c r="M973726" s="10"/>
    </row>
    <row r="973727" spans="13:13" ht="13">
      <c r="M973727" s="19"/>
    </row>
    <row r="973728" spans="13:13">
      <c r="M973728" s="10"/>
    </row>
    <row r="973754" spans="13:13">
      <c r="M973754" s="10"/>
    </row>
    <row r="973755" spans="13:13" ht="13">
      <c r="M973755" s="19"/>
    </row>
    <row r="973756" spans="13:13">
      <c r="M973756" s="10"/>
    </row>
    <row r="973782" spans="13:13">
      <c r="M973782" s="10"/>
    </row>
    <row r="973783" spans="13:13" ht="13">
      <c r="M973783" s="19"/>
    </row>
    <row r="973784" spans="13:13">
      <c r="M973784" s="10"/>
    </row>
    <row r="973810" spans="13:13">
      <c r="M973810" s="10"/>
    </row>
    <row r="973811" spans="13:13" ht="13">
      <c r="M973811" s="19"/>
    </row>
    <row r="973812" spans="13:13">
      <c r="M973812" s="10"/>
    </row>
    <row r="973838" spans="13:13">
      <c r="M973838" s="10"/>
    </row>
    <row r="973839" spans="13:13" ht="13">
      <c r="M973839" s="19"/>
    </row>
    <row r="973840" spans="13:13">
      <c r="M973840" s="10"/>
    </row>
    <row r="973866" spans="13:13">
      <c r="M973866" s="10"/>
    </row>
    <row r="973867" spans="13:13" ht="13">
      <c r="M973867" s="19"/>
    </row>
    <row r="973868" spans="13:13">
      <c r="M973868" s="10"/>
    </row>
    <row r="973894" spans="13:13">
      <c r="M973894" s="10"/>
    </row>
    <row r="973895" spans="13:13" ht="13">
      <c r="M973895" s="19"/>
    </row>
    <row r="973896" spans="13:13">
      <c r="M973896" s="10"/>
    </row>
    <row r="973922" spans="13:13">
      <c r="M973922" s="10"/>
    </row>
    <row r="973923" spans="13:13" ht="13">
      <c r="M973923" s="19"/>
    </row>
    <row r="973924" spans="13:13">
      <c r="M973924" s="10"/>
    </row>
    <row r="973950" spans="13:13">
      <c r="M973950" s="10"/>
    </row>
    <row r="973951" spans="13:13" ht="13">
      <c r="M973951" s="19"/>
    </row>
    <row r="973952" spans="13:13">
      <c r="M973952" s="10"/>
    </row>
    <row r="973978" spans="13:13">
      <c r="M973978" s="10"/>
    </row>
    <row r="973979" spans="13:13" ht="13">
      <c r="M973979" s="19"/>
    </row>
    <row r="973980" spans="13:13">
      <c r="M973980" s="10"/>
    </row>
    <row r="974006" spans="13:13">
      <c r="M974006" s="10"/>
    </row>
    <row r="974007" spans="13:13" ht="13">
      <c r="M974007" s="19"/>
    </row>
    <row r="974008" spans="13:13">
      <c r="M974008" s="10"/>
    </row>
    <row r="974034" spans="13:13">
      <c r="M974034" s="10"/>
    </row>
    <row r="974035" spans="13:13" ht="13">
      <c r="M974035" s="19"/>
    </row>
    <row r="974036" spans="13:13">
      <c r="M974036" s="10"/>
    </row>
    <row r="974062" spans="13:13">
      <c r="M974062" s="10"/>
    </row>
    <row r="974063" spans="13:13" ht="13">
      <c r="M974063" s="19"/>
    </row>
    <row r="974064" spans="13:13">
      <c r="M974064" s="10"/>
    </row>
    <row r="974090" spans="13:13">
      <c r="M974090" s="10"/>
    </row>
    <row r="974091" spans="13:13" ht="13">
      <c r="M974091" s="19"/>
    </row>
    <row r="974092" spans="13:13">
      <c r="M974092" s="10"/>
    </row>
    <row r="974118" spans="13:13">
      <c r="M974118" s="10"/>
    </row>
    <row r="974119" spans="13:13" ht="13">
      <c r="M974119" s="19"/>
    </row>
    <row r="974120" spans="13:13">
      <c r="M974120" s="10"/>
    </row>
    <row r="974146" spans="13:13">
      <c r="M974146" s="10"/>
    </row>
    <row r="974147" spans="13:13" ht="13">
      <c r="M974147" s="19"/>
    </row>
    <row r="974148" spans="13:13">
      <c r="M974148" s="10"/>
    </row>
    <row r="974174" spans="13:13">
      <c r="M974174" s="10"/>
    </row>
    <row r="974175" spans="13:13" ht="13">
      <c r="M974175" s="19"/>
    </row>
    <row r="974176" spans="13:13">
      <c r="M974176" s="10"/>
    </row>
    <row r="974202" spans="13:13">
      <c r="M974202" s="10"/>
    </row>
    <row r="974203" spans="13:13" ht="13">
      <c r="M974203" s="19"/>
    </row>
    <row r="974204" spans="13:13">
      <c r="M974204" s="10"/>
    </row>
    <row r="974230" spans="13:13">
      <c r="M974230" s="10"/>
    </row>
    <row r="974231" spans="13:13" ht="13">
      <c r="M974231" s="19"/>
    </row>
    <row r="974232" spans="13:13">
      <c r="M974232" s="10"/>
    </row>
    <row r="974258" spans="13:13">
      <c r="M974258" s="10"/>
    </row>
    <row r="974259" spans="13:13" ht="13">
      <c r="M974259" s="19"/>
    </row>
    <row r="974260" spans="13:13">
      <c r="M974260" s="10"/>
    </row>
    <row r="974286" spans="13:13">
      <c r="M974286" s="10"/>
    </row>
    <row r="974287" spans="13:13" ht="13">
      <c r="M974287" s="19"/>
    </row>
    <row r="974288" spans="13:13">
      <c r="M974288" s="10"/>
    </row>
    <row r="974314" spans="13:13">
      <c r="M974314" s="10"/>
    </row>
    <row r="974315" spans="13:13" ht="13">
      <c r="M974315" s="19"/>
    </row>
    <row r="974316" spans="13:13">
      <c r="M974316" s="10"/>
    </row>
    <row r="974342" spans="13:13">
      <c r="M974342" s="10"/>
    </row>
    <row r="974343" spans="13:13" ht="13">
      <c r="M974343" s="19"/>
    </row>
    <row r="974344" spans="13:13">
      <c r="M974344" s="10"/>
    </row>
    <row r="974370" spans="13:13">
      <c r="M974370" s="10"/>
    </row>
    <row r="974371" spans="13:13" ht="13">
      <c r="M974371" s="19"/>
    </row>
    <row r="974372" spans="13:13">
      <c r="M974372" s="10"/>
    </row>
    <row r="974398" spans="13:13">
      <c r="M974398" s="10"/>
    </row>
    <row r="974399" spans="13:13" ht="13">
      <c r="M974399" s="19"/>
    </row>
    <row r="974400" spans="13:13">
      <c r="M974400" s="10"/>
    </row>
    <row r="974426" spans="13:13">
      <c r="M974426" s="10"/>
    </row>
    <row r="974427" spans="13:13" ht="13">
      <c r="M974427" s="19"/>
    </row>
    <row r="974428" spans="13:13">
      <c r="M974428" s="10"/>
    </row>
    <row r="974454" spans="13:13">
      <c r="M974454" s="10"/>
    </row>
    <row r="974455" spans="13:13" ht="13">
      <c r="M974455" s="19"/>
    </row>
    <row r="974456" spans="13:13">
      <c r="M974456" s="10"/>
    </row>
    <row r="974482" spans="13:13">
      <c r="M974482" s="10"/>
    </row>
    <row r="974483" spans="13:13" ht="13">
      <c r="M974483" s="19"/>
    </row>
    <row r="974484" spans="13:13">
      <c r="M974484" s="10"/>
    </row>
    <row r="974510" spans="13:13">
      <c r="M974510" s="10"/>
    </row>
    <row r="974511" spans="13:13" ht="13">
      <c r="M974511" s="19"/>
    </row>
    <row r="974512" spans="13:13">
      <c r="M974512" s="10"/>
    </row>
    <row r="974538" spans="13:13">
      <c r="M974538" s="10"/>
    </row>
    <row r="974539" spans="13:13" ht="13">
      <c r="M974539" s="19"/>
    </row>
    <row r="974540" spans="13:13">
      <c r="M974540" s="10"/>
    </row>
    <row r="974566" spans="13:13">
      <c r="M974566" s="10"/>
    </row>
    <row r="974567" spans="13:13" ht="13">
      <c r="M974567" s="19"/>
    </row>
    <row r="974568" spans="13:13">
      <c r="M974568" s="10"/>
    </row>
    <row r="974594" spans="13:13">
      <c r="M974594" s="10"/>
    </row>
    <row r="974595" spans="13:13" ht="13">
      <c r="M974595" s="19"/>
    </row>
    <row r="974596" spans="13:13">
      <c r="M974596" s="10"/>
    </row>
    <row r="974622" spans="13:13">
      <c r="M974622" s="10"/>
    </row>
    <row r="974623" spans="13:13" ht="13">
      <c r="M974623" s="19"/>
    </row>
    <row r="974624" spans="13:13">
      <c r="M974624" s="10"/>
    </row>
    <row r="974650" spans="13:13">
      <c r="M974650" s="10"/>
    </row>
    <row r="974651" spans="13:13" ht="13">
      <c r="M974651" s="19"/>
    </row>
    <row r="974652" spans="13:13">
      <c r="M974652" s="10"/>
    </row>
    <row r="974678" spans="13:13">
      <c r="M974678" s="10"/>
    </row>
    <row r="974679" spans="13:13" ht="13">
      <c r="M974679" s="19"/>
    </row>
    <row r="974680" spans="13:13">
      <c r="M974680" s="10"/>
    </row>
    <row r="974706" spans="13:13">
      <c r="M974706" s="10"/>
    </row>
    <row r="974707" spans="13:13" ht="13">
      <c r="M974707" s="19"/>
    </row>
    <row r="974708" spans="13:13">
      <c r="M974708" s="10"/>
    </row>
    <row r="974734" spans="13:13">
      <c r="M974734" s="10"/>
    </row>
    <row r="974735" spans="13:13" ht="13">
      <c r="M974735" s="19"/>
    </row>
    <row r="974736" spans="13:13">
      <c r="M974736" s="10"/>
    </row>
    <row r="974762" spans="13:13">
      <c r="M974762" s="10"/>
    </row>
    <row r="974763" spans="13:13" ht="13">
      <c r="M974763" s="19"/>
    </row>
    <row r="974764" spans="13:13">
      <c r="M974764" s="10"/>
    </row>
    <row r="974790" spans="13:13">
      <c r="M974790" s="10"/>
    </row>
    <row r="974791" spans="13:13" ht="13">
      <c r="M974791" s="19"/>
    </row>
    <row r="974792" spans="13:13">
      <c r="M974792" s="10"/>
    </row>
    <row r="974818" spans="13:13">
      <c r="M974818" s="10"/>
    </row>
    <row r="974819" spans="13:13" ht="13">
      <c r="M974819" s="19"/>
    </row>
    <row r="974820" spans="13:13">
      <c r="M974820" s="10"/>
    </row>
    <row r="974846" spans="13:13">
      <c r="M974846" s="10"/>
    </row>
    <row r="974847" spans="13:13" ht="13">
      <c r="M974847" s="19"/>
    </row>
    <row r="974848" spans="13:13">
      <c r="M974848" s="10"/>
    </row>
    <row r="974874" spans="13:13">
      <c r="M974874" s="10"/>
    </row>
    <row r="974875" spans="13:13" ht="13">
      <c r="M974875" s="19"/>
    </row>
    <row r="974876" spans="13:13">
      <c r="M974876" s="10"/>
    </row>
    <row r="974902" spans="13:13">
      <c r="M974902" s="10"/>
    </row>
    <row r="974903" spans="13:13" ht="13">
      <c r="M974903" s="19"/>
    </row>
    <row r="974904" spans="13:13">
      <c r="M974904" s="10"/>
    </row>
    <row r="974930" spans="13:13">
      <c r="M974930" s="10"/>
    </row>
    <row r="974931" spans="13:13" ht="13">
      <c r="M974931" s="19"/>
    </row>
    <row r="974932" spans="13:13">
      <c r="M974932" s="10"/>
    </row>
    <row r="974958" spans="13:13">
      <c r="M974958" s="10"/>
    </row>
    <row r="974959" spans="13:13" ht="13">
      <c r="M974959" s="19"/>
    </row>
    <row r="974960" spans="13:13">
      <c r="M974960" s="10"/>
    </row>
    <row r="974986" spans="13:13">
      <c r="M974986" s="10"/>
    </row>
    <row r="974987" spans="13:13" ht="13">
      <c r="M974987" s="19"/>
    </row>
    <row r="974988" spans="13:13">
      <c r="M974988" s="10"/>
    </row>
    <row r="975014" spans="13:13">
      <c r="M975014" s="10"/>
    </row>
    <row r="975015" spans="13:13" ht="13">
      <c r="M975015" s="19"/>
    </row>
    <row r="975016" spans="13:13">
      <c r="M975016" s="10"/>
    </row>
    <row r="975042" spans="13:13">
      <c r="M975042" s="10"/>
    </row>
    <row r="975043" spans="13:13" ht="13">
      <c r="M975043" s="19"/>
    </row>
    <row r="975044" spans="13:13">
      <c r="M975044" s="10"/>
    </row>
    <row r="975070" spans="13:13">
      <c r="M975070" s="10"/>
    </row>
    <row r="975071" spans="13:13" ht="13">
      <c r="M975071" s="19"/>
    </row>
    <row r="975072" spans="13:13">
      <c r="M975072" s="10"/>
    </row>
    <row r="975098" spans="13:13">
      <c r="M975098" s="10"/>
    </row>
    <row r="975099" spans="13:13" ht="13">
      <c r="M975099" s="19"/>
    </row>
    <row r="975100" spans="13:13">
      <c r="M975100" s="10"/>
    </row>
    <row r="975126" spans="13:13">
      <c r="M975126" s="10"/>
    </row>
    <row r="975127" spans="13:13" ht="13">
      <c r="M975127" s="19"/>
    </row>
    <row r="975128" spans="13:13">
      <c r="M975128" s="10"/>
    </row>
    <row r="975154" spans="13:13">
      <c r="M975154" s="10"/>
    </row>
    <row r="975155" spans="13:13" ht="13">
      <c r="M975155" s="19"/>
    </row>
    <row r="975156" spans="13:13">
      <c r="M975156" s="10"/>
    </row>
    <row r="975182" spans="13:13">
      <c r="M975182" s="10"/>
    </row>
    <row r="975183" spans="13:13" ht="13">
      <c r="M975183" s="19"/>
    </row>
    <row r="975184" spans="13:13">
      <c r="M975184" s="10"/>
    </row>
    <row r="975210" spans="13:13">
      <c r="M975210" s="10"/>
    </row>
    <row r="975211" spans="13:13" ht="13">
      <c r="M975211" s="19"/>
    </row>
    <row r="975212" spans="13:13">
      <c r="M975212" s="10"/>
    </row>
    <row r="975238" spans="13:13">
      <c r="M975238" s="10"/>
    </row>
    <row r="975239" spans="13:13" ht="13">
      <c r="M975239" s="19"/>
    </row>
    <row r="975240" spans="13:13">
      <c r="M975240" s="10"/>
    </row>
    <row r="975266" spans="13:13">
      <c r="M975266" s="10"/>
    </row>
    <row r="975267" spans="13:13" ht="13">
      <c r="M975267" s="19"/>
    </row>
    <row r="975268" spans="13:13">
      <c r="M975268" s="10"/>
    </row>
    <row r="975294" spans="13:13">
      <c r="M975294" s="10"/>
    </row>
    <row r="975295" spans="13:13" ht="13">
      <c r="M975295" s="19"/>
    </row>
    <row r="975296" spans="13:13">
      <c r="M975296" s="10"/>
    </row>
    <row r="975322" spans="13:13">
      <c r="M975322" s="10"/>
    </row>
    <row r="975323" spans="13:13" ht="13">
      <c r="M975323" s="19"/>
    </row>
    <row r="975324" spans="13:13">
      <c r="M975324" s="10"/>
    </row>
    <row r="975350" spans="13:13">
      <c r="M975350" s="10"/>
    </row>
    <row r="975351" spans="13:13" ht="13">
      <c r="M975351" s="19"/>
    </row>
    <row r="975352" spans="13:13">
      <c r="M975352" s="10"/>
    </row>
    <row r="975378" spans="13:13">
      <c r="M975378" s="10"/>
    </row>
    <row r="975379" spans="13:13" ht="13">
      <c r="M975379" s="19"/>
    </row>
    <row r="975380" spans="13:13">
      <c r="M975380" s="10"/>
    </row>
    <row r="975406" spans="13:13">
      <c r="M975406" s="10"/>
    </row>
    <row r="975407" spans="13:13" ht="13">
      <c r="M975407" s="19"/>
    </row>
    <row r="975408" spans="13:13">
      <c r="M975408" s="10"/>
    </row>
    <row r="975434" spans="13:13">
      <c r="M975434" s="10"/>
    </row>
    <row r="975435" spans="13:13" ht="13">
      <c r="M975435" s="19"/>
    </row>
    <row r="975436" spans="13:13">
      <c r="M975436" s="10"/>
    </row>
    <row r="975462" spans="13:13">
      <c r="M975462" s="10"/>
    </row>
    <row r="975463" spans="13:13" ht="13">
      <c r="M975463" s="19"/>
    </row>
    <row r="975464" spans="13:13">
      <c r="M975464" s="10"/>
    </row>
    <row r="975490" spans="13:13">
      <c r="M975490" s="10"/>
    </row>
    <row r="975491" spans="13:13" ht="13">
      <c r="M975491" s="19"/>
    </row>
    <row r="975492" spans="13:13">
      <c r="M975492" s="10"/>
    </row>
    <row r="975518" spans="13:13">
      <c r="M975518" s="10"/>
    </row>
    <row r="975519" spans="13:13" ht="13">
      <c r="M975519" s="19"/>
    </row>
    <row r="975520" spans="13:13">
      <c r="M975520" s="10"/>
    </row>
    <row r="975546" spans="13:13">
      <c r="M975546" s="10"/>
    </row>
    <row r="975547" spans="13:13" ht="13">
      <c r="M975547" s="19"/>
    </row>
    <row r="975548" spans="13:13">
      <c r="M975548" s="10"/>
    </row>
    <row r="975574" spans="13:13">
      <c r="M975574" s="10"/>
    </row>
    <row r="975575" spans="13:13" ht="13">
      <c r="M975575" s="19"/>
    </row>
    <row r="975576" spans="13:13">
      <c r="M975576" s="10"/>
    </row>
    <row r="975602" spans="13:13">
      <c r="M975602" s="10"/>
    </row>
    <row r="975603" spans="13:13" ht="13">
      <c r="M975603" s="19"/>
    </row>
    <row r="975604" spans="13:13">
      <c r="M975604" s="10"/>
    </row>
    <row r="975630" spans="13:13">
      <c r="M975630" s="10"/>
    </row>
    <row r="975631" spans="13:13" ht="13">
      <c r="M975631" s="19"/>
    </row>
    <row r="975632" spans="13:13">
      <c r="M975632" s="10"/>
    </row>
    <row r="975658" spans="13:13">
      <c r="M975658" s="10"/>
    </row>
    <row r="975659" spans="13:13" ht="13">
      <c r="M975659" s="19"/>
    </row>
    <row r="975660" spans="13:13">
      <c r="M975660" s="10"/>
    </row>
    <row r="975686" spans="13:13">
      <c r="M975686" s="10"/>
    </row>
    <row r="975687" spans="13:13" ht="13">
      <c r="M975687" s="19"/>
    </row>
    <row r="975688" spans="13:13">
      <c r="M975688" s="10"/>
    </row>
    <row r="975714" spans="13:13">
      <c r="M975714" s="10"/>
    </row>
    <row r="975715" spans="13:13" ht="13">
      <c r="M975715" s="19"/>
    </row>
    <row r="975716" spans="13:13">
      <c r="M975716" s="10"/>
    </row>
    <row r="975742" spans="13:13">
      <c r="M975742" s="10"/>
    </row>
    <row r="975743" spans="13:13" ht="13">
      <c r="M975743" s="19"/>
    </row>
    <row r="975744" spans="13:13">
      <c r="M975744" s="10"/>
    </row>
    <row r="975770" spans="13:13">
      <c r="M975770" s="10"/>
    </row>
    <row r="975771" spans="13:13" ht="13">
      <c r="M975771" s="19"/>
    </row>
    <row r="975772" spans="13:13">
      <c r="M975772" s="10"/>
    </row>
    <row r="975798" spans="13:13">
      <c r="M975798" s="10"/>
    </row>
    <row r="975799" spans="13:13" ht="13">
      <c r="M975799" s="19"/>
    </row>
    <row r="975800" spans="13:13">
      <c r="M975800" s="10"/>
    </row>
    <row r="975826" spans="13:13">
      <c r="M975826" s="10"/>
    </row>
    <row r="975827" spans="13:13" ht="13">
      <c r="M975827" s="19"/>
    </row>
    <row r="975828" spans="13:13">
      <c r="M975828" s="10"/>
    </row>
    <row r="975854" spans="13:13">
      <c r="M975854" s="10"/>
    </row>
    <row r="975855" spans="13:13" ht="13">
      <c r="M975855" s="19"/>
    </row>
    <row r="975856" spans="13:13">
      <c r="M975856" s="10"/>
    </row>
    <row r="975882" spans="13:13">
      <c r="M975882" s="10"/>
    </row>
    <row r="975883" spans="13:13" ht="13">
      <c r="M975883" s="19"/>
    </row>
    <row r="975884" spans="13:13">
      <c r="M975884" s="10"/>
    </row>
    <row r="975910" spans="13:13">
      <c r="M975910" s="10"/>
    </row>
    <row r="975911" spans="13:13" ht="13">
      <c r="M975911" s="19"/>
    </row>
    <row r="975912" spans="13:13">
      <c r="M975912" s="10"/>
    </row>
    <row r="975938" spans="13:13">
      <c r="M975938" s="10"/>
    </row>
    <row r="975939" spans="13:13" ht="13">
      <c r="M975939" s="19"/>
    </row>
    <row r="975940" spans="13:13">
      <c r="M975940" s="10"/>
    </row>
    <row r="975966" spans="13:13">
      <c r="M975966" s="10"/>
    </row>
    <row r="975967" spans="13:13" ht="13">
      <c r="M975967" s="19"/>
    </row>
    <row r="975968" spans="13:13">
      <c r="M975968" s="10"/>
    </row>
    <row r="975994" spans="13:13">
      <c r="M975994" s="10"/>
    </row>
    <row r="975995" spans="13:13" ht="13">
      <c r="M975995" s="19"/>
    </row>
    <row r="975996" spans="13:13">
      <c r="M975996" s="10"/>
    </row>
    <row r="976022" spans="13:13">
      <c r="M976022" s="10"/>
    </row>
    <row r="976023" spans="13:13" ht="13">
      <c r="M976023" s="19"/>
    </row>
    <row r="976024" spans="13:13">
      <c r="M976024" s="10"/>
    </row>
    <row r="976050" spans="13:13">
      <c r="M976050" s="10"/>
    </row>
    <row r="976051" spans="13:13" ht="13">
      <c r="M976051" s="19"/>
    </row>
    <row r="976052" spans="13:13">
      <c r="M976052" s="10"/>
    </row>
    <row r="976078" spans="13:13">
      <c r="M976078" s="10"/>
    </row>
    <row r="976079" spans="13:13" ht="13">
      <c r="M976079" s="19"/>
    </row>
    <row r="976080" spans="13:13">
      <c r="M976080" s="10"/>
    </row>
    <row r="976106" spans="13:13">
      <c r="M976106" s="10"/>
    </row>
    <row r="976107" spans="13:13" ht="13">
      <c r="M976107" s="19"/>
    </row>
    <row r="976108" spans="13:13">
      <c r="M976108" s="10"/>
    </row>
    <row r="976134" spans="13:13">
      <c r="M976134" s="10"/>
    </row>
    <row r="976135" spans="13:13" ht="13">
      <c r="M976135" s="19"/>
    </row>
    <row r="976136" spans="13:13">
      <c r="M976136" s="10"/>
    </row>
    <row r="976162" spans="13:13">
      <c r="M976162" s="10"/>
    </row>
    <row r="976163" spans="13:13" ht="13">
      <c r="M976163" s="19"/>
    </row>
    <row r="976164" spans="13:13">
      <c r="M976164" s="10"/>
    </row>
    <row r="976190" spans="13:13">
      <c r="M976190" s="10"/>
    </row>
    <row r="976191" spans="13:13" ht="13">
      <c r="M976191" s="19"/>
    </row>
    <row r="976192" spans="13:13">
      <c r="M976192" s="10"/>
    </row>
    <row r="976218" spans="13:13">
      <c r="M976218" s="10"/>
    </row>
    <row r="976219" spans="13:13" ht="13">
      <c r="M976219" s="19"/>
    </row>
    <row r="976220" spans="13:13">
      <c r="M976220" s="10"/>
    </row>
    <row r="976246" spans="13:13">
      <c r="M976246" s="10"/>
    </row>
    <row r="976247" spans="13:13" ht="13">
      <c r="M976247" s="19"/>
    </row>
    <row r="976248" spans="13:13">
      <c r="M976248" s="10"/>
    </row>
    <row r="976274" spans="13:13">
      <c r="M976274" s="10"/>
    </row>
    <row r="976275" spans="13:13" ht="13">
      <c r="M976275" s="19"/>
    </row>
    <row r="976276" spans="13:13">
      <c r="M976276" s="10"/>
    </row>
    <row r="976302" spans="13:13">
      <c r="M976302" s="10"/>
    </row>
    <row r="976303" spans="13:13" ht="13">
      <c r="M976303" s="19"/>
    </row>
    <row r="976304" spans="13:13">
      <c r="M976304" s="10"/>
    </row>
    <row r="976330" spans="13:13">
      <c r="M976330" s="10"/>
    </row>
    <row r="976331" spans="13:13" ht="13">
      <c r="M976331" s="19"/>
    </row>
    <row r="976332" spans="13:13">
      <c r="M976332" s="10"/>
    </row>
    <row r="976358" spans="13:13">
      <c r="M976358" s="10"/>
    </row>
    <row r="976359" spans="13:13" ht="13">
      <c r="M976359" s="19"/>
    </row>
    <row r="976360" spans="13:13">
      <c r="M976360" s="10"/>
    </row>
    <row r="976386" spans="13:13">
      <c r="M976386" s="10"/>
    </row>
    <row r="976387" spans="13:13" ht="13">
      <c r="M976387" s="19"/>
    </row>
    <row r="976388" spans="13:13">
      <c r="M976388" s="10"/>
    </row>
    <row r="976414" spans="13:13">
      <c r="M976414" s="10"/>
    </row>
    <row r="976415" spans="13:13" ht="13">
      <c r="M976415" s="19"/>
    </row>
    <row r="976416" spans="13:13">
      <c r="M976416" s="10"/>
    </row>
    <row r="976442" spans="13:13">
      <c r="M976442" s="10"/>
    </row>
    <row r="976443" spans="13:13" ht="13">
      <c r="M976443" s="19"/>
    </row>
    <row r="976444" spans="13:13">
      <c r="M976444" s="10"/>
    </row>
    <row r="976470" spans="13:13">
      <c r="M976470" s="10"/>
    </row>
    <row r="976471" spans="13:13" ht="13">
      <c r="M976471" s="19"/>
    </row>
    <row r="976472" spans="13:13">
      <c r="M976472" s="10"/>
    </row>
    <row r="976498" spans="13:13">
      <c r="M976498" s="10"/>
    </row>
    <row r="976499" spans="13:13" ht="13">
      <c r="M976499" s="19"/>
    </row>
    <row r="976500" spans="13:13">
      <c r="M976500" s="10"/>
    </row>
    <row r="976526" spans="13:13">
      <c r="M976526" s="10"/>
    </row>
    <row r="976527" spans="13:13" ht="13">
      <c r="M976527" s="19"/>
    </row>
    <row r="976528" spans="13:13">
      <c r="M976528" s="10"/>
    </row>
    <row r="976554" spans="13:13">
      <c r="M976554" s="10"/>
    </row>
    <row r="976555" spans="13:13" ht="13">
      <c r="M976555" s="19"/>
    </row>
    <row r="976556" spans="13:13">
      <c r="M976556" s="10"/>
    </row>
    <row r="976582" spans="13:13">
      <c r="M976582" s="10"/>
    </row>
    <row r="976583" spans="13:13" ht="13">
      <c r="M976583" s="19"/>
    </row>
    <row r="976584" spans="13:13">
      <c r="M976584" s="10"/>
    </row>
    <row r="976610" spans="13:13">
      <c r="M976610" s="10"/>
    </row>
    <row r="976611" spans="13:13" ht="13">
      <c r="M976611" s="19"/>
    </row>
    <row r="976612" spans="13:13">
      <c r="M976612" s="10"/>
    </row>
    <row r="976638" spans="13:13">
      <c r="M976638" s="10"/>
    </row>
    <row r="976639" spans="13:13" ht="13">
      <c r="M976639" s="19"/>
    </row>
    <row r="976640" spans="13:13">
      <c r="M976640" s="10"/>
    </row>
    <row r="976666" spans="13:13">
      <c r="M976666" s="10"/>
    </row>
    <row r="976667" spans="13:13" ht="13">
      <c r="M976667" s="19"/>
    </row>
    <row r="976668" spans="13:13">
      <c r="M976668" s="10"/>
    </row>
    <row r="976694" spans="13:13">
      <c r="M976694" s="10"/>
    </row>
    <row r="976695" spans="13:13" ht="13">
      <c r="M976695" s="19"/>
    </row>
    <row r="976696" spans="13:13">
      <c r="M976696" s="10"/>
    </row>
    <row r="976722" spans="13:13">
      <c r="M976722" s="10"/>
    </row>
    <row r="976723" spans="13:13" ht="13">
      <c r="M976723" s="19"/>
    </row>
    <row r="976724" spans="13:13">
      <c r="M976724" s="10"/>
    </row>
    <row r="976750" spans="13:13">
      <c r="M976750" s="10"/>
    </row>
    <row r="976751" spans="13:13" ht="13">
      <c r="M976751" s="19"/>
    </row>
    <row r="976752" spans="13:13">
      <c r="M976752" s="10"/>
    </row>
    <row r="976778" spans="13:13">
      <c r="M976778" s="10"/>
    </row>
    <row r="976779" spans="13:13" ht="13">
      <c r="M976779" s="19"/>
    </row>
    <row r="976780" spans="13:13">
      <c r="M976780" s="10"/>
    </row>
    <row r="976806" spans="13:13">
      <c r="M976806" s="10"/>
    </row>
    <row r="976807" spans="13:13" ht="13">
      <c r="M976807" s="19"/>
    </row>
    <row r="976808" spans="13:13">
      <c r="M976808" s="10"/>
    </row>
    <row r="976834" spans="13:13">
      <c r="M976834" s="10"/>
    </row>
    <row r="976835" spans="13:13" ht="13">
      <c r="M976835" s="19"/>
    </row>
    <row r="976836" spans="13:13">
      <c r="M976836" s="10"/>
    </row>
    <row r="976862" spans="13:13">
      <c r="M976862" s="10"/>
    </row>
    <row r="976863" spans="13:13" ht="13">
      <c r="M976863" s="19"/>
    </row>
    <row r="976864" spans="13:13">
      <c r="M976864" s="10"/>
    </row>
    <row r="976890" spans="13:13">
      <c r="M976890" s="10"/>
    </row>
    <row r="976891" spans="13:13" ht="13">
      <c r="M976891" s="19"/>
    </row>
    <row r="976892" spans="13:13">
      <c r="M976892" s="10"/>
    </row>
    <row r="976918" spans="13:13">
      <c r="M976918" s="10"/>
    </row>
    <row r="976919" spans="13:13" ht="13">
      <c r="M976919" s="19"/>
    </row>
    <row r="976920" spans="13:13">
      <c r="M976920" s="10"/>
    </row>
    <row r="976946" spans="13:13">
      <c r="M976946" s="10"/>
    </row>
    <row r="976947" spans="13:13" ht="13">
      <c r="M976947" s="19"/>
    </row>
    <row r="976948" spans="13:13">
      <c r="M976948" s="10"/>
    </row>
    <row r="976974" spans="13:13">
      <c r="M976974" s="10"/>
    </row>
    <row r="976975" spans="13:13" ht="13">
      <c r="M976975" s="19"/>
    </row>
    <row r="976976" spans="13:13">
      <c r="M976976" s="10"/>
    </row>
    <row r="977002" spans="13:13">
      <c r="M977002" s="10"/>
    </row>
    <row r="977003" spans="13:13" ht="13">
      <c r="M977003" s="19"/>
    </row>
    <row r="977004" spans="13:13">
      <c r="M977004" s="10"/>
    </row>
    <row r="977030" spans="13:13">
      <c r="M977030" s="10"/>
    </row>
    <row r="977031" spans="13:13" ht="13">
      <c r="M977031" s="19"/>
    </row>
    <row r="977032" spans="13:13">
      <c r="M977032" s="10"/>
    </row>
    <row r="977058" spans="13:13">
      <c r="M977058" s="10"/>
    </row>
    <row r="977059" spans="13:13" ht="13">
      <c r="M977059" s="19"/>
    </row>
    <row r="977060" spans="13:13">
      <c r="M977060" s="10"/>
    </row>
    <row r="977086" spans="13:13">
      <c r="M977086" s="10"/>
    </row>
    <row r="977087" spans="13:13" ht="13">
      <c r="M977087" s="19"/>
    </row>
    <row r="977088" spans="13:13">
      <c r="M977088" s="10"/>
    </row>
    <row r="977114" spans="13:13">
      <c r="M977114" s="10"/>
    </row>
    <row r="977115" spans="13:13" ht="13">
      <c r="M977115" s="19"/>
    </row>
    <row r="977116" spans="13:13">
      <c r="M977116" s="10"/>
    </row>
    <row r="977142" spans="13:13">
      <c r="M977142" s="10"/>
    </row>
    <row r="977143" spans="13:13" ht="13">
      <c r="M977143" s="19"/>
    </row>
    <row r="977144" spans="13:13">
      <c r="M977144" s="10"/>
    </row>
    <row r="977170" spans="13:13">
      <c r="M977170" s="10"/>
    </row>
    <row r="977171" spans="13:13" ht="13">
      <c r="M977171" s="19"/>
    </row>
    <row r="977172" spans="13:13">
      <c r="M977172" s="10"/>
    </row>
    <row r="977198" spans="13:13">
      <c r="M977198" s="10"/>
    </row>
    <row r="977199" spans="13:13" ht="13">
      <c r="M977199" s="19"/>
    </row>
    <row r="977200" spans="13:13">
      <c r="M977200" s="10"/>
    </row>
    <row r="977226" spans="13:13">
      <c r="M977226" s="10"/>
    </row>
    <row r="977227" spans="13:13" ht="13">
      <c r="M977227" s="19"/>
    </row>
    <row r="977228" spans="13:13">
      <c r="M977228" s="10"/>
    </row>
    <row r="977254" spans="13:13">
      <c r="M977254" s="10"/>
    </row>
    <row r="977255" spans="13:13" ht="13">
      <c r="M977255" s="19"/>
    </row>
    <row r="977256" spans="13:13">
      <c r="M977256" s="10"/>
    </row>
    <row r="977282" spans="13:13">
      <c r="M977282" s="10"/>
    </row>
    <row r="977283" spans="13:13" ht="13">
      <c r="M977283" s="19"/>
    </row>
    <row r="977284" spans="13:13">
      <c r="M977284" s="10"/>
    </row>
    <row r="977310" spans="13:13">
      <c r="M977310" s="10"/>
    </row>
    <row r="977311" spans="13:13" ht="13">
      <c r="M977311" s="19"/>
    </row>
    <row r="977312" spans="13:13">
      <c r="M977312" s="10"/>
    </row>
    <row r="977338" spans="13:13">
      <c r="M977338" s="10"/>
    </row>
    <row r="977339" spans="13:13" ht="13">
      <c r="M977339" s="19"/>
    </row>
    <row r="977340" spans="13:13">
      <c r="M977340" s="10"/>
    </row>
    <row r="977366" spans="13:13">
      <c r="M977366" s="10"/>
    </row>
    <row r="977367" spans="13:13" ht="13">
      <c r="M977367" s="19"/>
    </row>
    <row r="977368" spans="13:13">
      <c r="M977368" s="10"/>
    </row>
    <row r="977394" spans="13:13">
      <c r="M977394" s="10"/>
    </row>
    <row r="977395" spans="13:13" ht="13">
      <c r="M977395" s="19"/>
    </row>
    <row r="977396" spans="13:13">
      <c r="M977396" s="10"/>
    </row>
    <row r="977422" spans="13:13">
      <c r="M977422" s="10"/>
    </row>
    <row r="977423" spans="13:13" ht="13">
      <c r="M977423" s="19"/>
    </row>
    <row r="977424" spans="13:13">
      <c r="M977424" s="10"/>
    </row>
    <row r="977450" spans="13:13">
      <c r="M977450" s="10"/>
    </row>
    <row r="977451" spans="13:13" ht="13">
      <c r="M977451" s="19"/>
    </row>
    <row r="977452" spans="13:13">
      <c r="M977452" s="10"/>
    </row>
    <row r="977478" spans="13:13">
      <c r="M977478" s="10"/>
    </row>
    <row r="977479" spans="13:13" ht="13">
      <c r="M977479" s="19"/>
    </row>
    <row r="977480" spans="13:13">
      <c r="M977480" s="10"/>
    </row>
    <row r="977506" spans="13:13">
      <c r="M977506" s="10"/>
    </row>
    <row r="977507" spans="13:13" ht="13">
      <c r="M977507" s="19"/>
    </row>
    <row r="977508" spans="13:13">
      <c r="M977508" s="10"/>
    </row>
    <row r="977534" spans="13:13">
      <c r="M977534" s="10"/>
    </row>
    <row r="977535" spans="13:13" ht="13">
      <c r="M977535" s="19"/>
    </row>
    <row r="977536" spans="13:13">
      <c r="M977536" s="10"/>
    </row>
    <row r="977562" spans="13:13">
      <c r="M977562" s="10"/>
    </row>
    <row r="977563" spans="13:13" ht="13">
      <c r="M977563" s="19"/>
    </row>
    <row r="977564" spans="13:13">
      <c r="M977564" s="10"/>
    </row>
    <row r="977590" spans="13:13">
      <c r="M977590" s="10"/>
    </row>
    <row r="977591" spans="13:13" ht="13">
      <c r="M977591" s="19"/>
    </row>
    <row r="977592" spans="13:13">
      <c r="M977592" s="10"/>
    </row>
    <row r="977618" spans="13:13">
      <c r="M977618" s="10"/>
    </row>
    <row r="977619" spans="13:13" ht="13">
      <c r="M977619" s="19"/>
    </row>
    <row r="977620" spans="13:13">
      <c r="M977620" s="10"/>
    </row>
    <row r="977646" spans="13:13">
      <c r="M977646" s="10"/>
    </row>
    <row r="977647" spans="13:13" ht="13">
      <c r="M977647" s="19"/>
    </row>
    <row r="977648" spans="13:13">
      <c r="M977648" s="10"/>
    </row>
    <row r="977674" spans="13:13">
      <c r="M977674" s="10"/>
    </row>
    <row r="977675" spans="13:13" ht="13">
      <c r="M977675" s="19"/>
    </row>
    <row r="977676" spans="13:13">
      <c r="M977676" s="10"/>
    </row>
    <row r="977702" spans="13:13">
      <c r="M977702" s="10"/>
    </row>
    <row r="977703" spans="13:13" ht="13">
      <c r="M977703" s="19"/>
    </row>
    <row r="977704" spans="13:13">
      <c r="M977704" s="10"/>
    </row>
    <row r="977730" spans="13:13">
      <c r="M977730" s="10"/>
    </row>
    <row r="977731" spans="13:13" ht="13">
      <c r="M977731" s="19"/>
    </row>
    <row r="977732" spans="13:13">
      <c r="M977732" s="10"/>
    </row>
    <row r="977758" spans="13:13">
      <c r="M977758" s="10"/>
    </row>
    <row r="977759" spans="13:13" ht="13">
      <c r="M977759" s="19"/>
    </row>
    <row r="977760" spans="13:13">
      <c r="M977760" s="10"/>
    </row>
    <row r="977786" spans="13:13">
      <c r="M977786" s="10"/>
    </row>
    <row r="977787" spans="13:13" ht="13">
      <c r="M977787" s="19"/>
    </row>
    <row r="977788" spans="13:13">
      <c r="M977788" s="10"/>
    </row>
    <row r="977814" spans="13:13">
      <c r="M977814" s="10"/>
    </row>
    <row r="977815" spans="13:13" ht="13">
      <c r="M977815" s="19"/>
    </row>
    <row r="977816" spans="13:13">
      <c r="M977816" s="10"/>
    </row>
    <row r="977842" spans="13:13">
      <c r="M977842" s="10"/>
    </row>
    <row r="977843" spans="13:13" ht="13">
      <c r="M977843" s="19"/>
    </row>
    <row r="977844" spans="13:13">
      <c r="M977844" s="10"/>
    </row>
    <row r="977870" spans="13:13">
      <c r="M977870" s="10"/>
    </row>
    <row r="977871" spans="13:13" ht="13">
      <c r="M977871" s="19"/>
    </row>
    <row r="977872" spans="13:13">
      <c r="M977872" s="10"/>
    </row>
    <row r="977898" spans="13:13">
      <c r="M977898" s="10"/>
    </row>
    <row r="977899" spans="13:13" ht="13">
      <c r="M977899" s="19"/>
    </row>
    <row r="977900" spans="13:13">
      <c r="M977900" s="10"/>
    </row>
    <row r="977926" spans="13:13">
      <c r="M977926" s="10"/>
    </row>
    <row r="977927" spans="13:13" ht="13">
      <c r="M977927" s="19"/>
    </row>
    <row r="977928" spans="13:13">
      <c r="M977928" s="10"/>
    </row>
    <row r="977954" spans="13:13">
      <c r="M977954" s="10"/>
    </row>
    <row r="977955" spans="13:13" ht="13">
      <c r="M977955" s="19"/>
    </row>
    <row r="977956" spans="13:13">
      <c r="M977956" s="10"/>
    </row>
    <row r="977982" spans="13:13">
      <c r="M977982" s="10"/>
    </row>
    <row r="977983" spans="13:13" ht="13">
      <c r="M977983" s="19"/>
    </row>
    <row r="977984" spans="13:13">
      <c r="M977984" s="10"/>
    </row>
    <row r="978010" spans="13:13">
      <c r="M978010" s="10"/>
    </row>
    <row r="978011" spans="13:13" ht="13">
      <c r="M978011" s="19"/>
    </row>
    <row r="978012" spans="13:13">
      <c r="M978012" s="10"/>
    </row>
    <row r="978038" spans="13:13">
      <c r="M978038" s="10"/>
    </row>
    <row r="978039" spans="13:13" ht="13">
      <c r="M978039" s="19"/>
    </row>
    <row r="978040" spans="13:13">
      <c r="M978040" s="10"/>
    </row>
    <row r="978066" spans="13:13">
      <c r="M978066" s="10"/>
    </row>
    <row r="978067" spans="13:13" ht="13">
      <c r="M978067" s="19"/>
    </row>
    <row r="978068" spans="13:13">
      <c r="M978068" s="10"/>
    </row>
    <row r="978094" spans="13:13">
      <c r="M978094" s="10"/>
    </row>
    <row r="978095" spans="13:13" ht="13">
      <c r="M978095" s="19"/>
    </row>
    <row r="978096" spans="13:13">
      <c r="M978096" s="10"/>
    </row>
    <row r="978122" spans="13:13">
      <c r="M978122" s="10"/>
    </row>
    <row r="978123" spans="13:13" ht="13">
      <c r="M978123" s="19"/>
    </row>
    <row r="978124" spans="13:13">
      <c r="M978124" s="10"/>
    </row>
    <row r="978150" spans="13:13">
      <c r="M978150" s="10"/>
    </row>
    <row r="978151" spans="13:13" ht="13">
      <c r="M978151" s="19"/>
    </row>
    <row r="978152" spans="13:13">
      <c r="M978152" s="10"/>
    </row>
    <row r="978178" spans="13:13">
      <c r="M978178" s="10"/>
    </row>
    <row r="978179" spans="13:13" ht="13">
      <c r="M978179" s="19"/>
    </row>
    <row r="978180" spans="13:13">
      <c r="M978180" s="10"/>
    </row>
    <row r="978206" spans="13:13">
      <c r="M978206" s="10"/>
    </row>
    <row r="978207" spans="13:13" ht="13">
      <c r="M978207" s="19"/>
    </row>
    <row r="978208" spans="13:13">
      <c r="M978208" s="10"/>
    </row>
    <row r="978234" spans="13:13">
      <c r="M978234" s="10"/>
    </row>
    <row r="978235" spans="13:13" ht="13">
      <c r="M978235" s="19"/>
    </row>
    <row r="978236" spans="13:13">
      <c r="M978236" s="10"/>
    </row>
    <row r="978262" spans="13:13">
      <c r="M978262" s="10"/>
    </row>
    <row r="978263" spans="13:13" ht="13">
      <c r="M978263" s="19"/>
    </row>
    <row r="978264" spans="13:13">
      <c r="M978264" s="10"/>
    </row>
    <row r="978290" spans="13:13">
      <c r="M978290" s="10"/>
    </row>
    <row r="978291" spans="13:13" ht="13">
      <c r="M978291" s="19"/>
    </row>
    <row r="978292" spans="13:13">
      <c r="M978292" s="10"/>
    </row>
    <row r="978318" spans="13:13">
      <c r="M978318" s="10"/>
    </row>
    <row r="978319" spans="13:13" ht="13">
      <c r="M978319" s="19"/>
    </row>
    <row r="978320" spans="13:13">
      <c r="M978320" s="10"/>
    </row>
    <row r="978346" spans="13:13">
      <c r="M978346" s="10"/>
    </row>
    <row r="978347" spans="13:13" ht="13">
      <c r="M978347" s="19"/>
    </row>
    <row r="978348" spans="13:13">
      <c r="M978348" s="10"/>
    </row>
    <row r="978374" spans="13:13">
      <c r="M978374" s="10"/>
    </row>
    <row r="978375" spans="13:13" ht="13">
      <c r="M978375" s="19"/>
    </row>
    <row r="978376" spans="13:13">
      <c r="M978376" s="10"/>
    </row>
    <row r="978402" spans="13:13">
      <c r="M978402" s="10"/>
    </row>
    <row r="978403" spans="13:13" ht="13">
      <c r="M978403" s="19"/>
    </row>
    <row r="978404" spans="13:13">
      <c r="M978404" s="10"/>
    </row>
    <row r="978430" spans="13:13">
      <c r="M978430" s="10"/>
    </row>
    <row r="978431" spans="13:13" ht="13">
      <c r="M978431" s="19"/>
    </row>
    <row r="978432" spans="13:13">
      <c r="M978432" s="10"/>
    </row>
    <row r="978458" spans="13:13">
      <c r="M978458" s="10"/>
    </row>
    <row r="978459" spans="13:13" ht="13">
      <c r="M978459" s="19"/>
    </row>
    <row r="978460" spans="13:13">
      <c r="M978460" s="10"/>
    </row>
    <row r="978486" spans="13:13">
      <c r="M978486" s="10"/>
    </row>
    <row r="978487" spans="13:13" ht="13">
      <c r="M978487" s="19"/>
    </row>
    <row r="978488" spans="13:13">
      <c r="M978488" s="10"/>
    </row>
    <row r="978514" spans="13:13">
      <c r="M978514" s="10"/>
    </row>
    <row r="978515" spans="13:13" ht="13">
      <c r="M978515" s="19"/>
    </row>
    <row r="978516" spans="13:13">
      <c r="M978516" s="10"/>
    </row>
    <row r="978542" spans="13:13">
      <c r="M978542" s="10"/>
    </row>
    <row r="978543" spans="13:13" ht="13">
      <c r="M978543" s="19"/>
    </row>
    <row r="978544" spans="13:13">
      <c r="M978544" s="10"/>
    </row>
    <row r="978570" spans="13:13">
      <c r="M978570" s="10"/>
    </row>
    <row r="978571" spans="13:13" ht="13">
      <c r="M978571" s="19"/>
    </row>
    <row r="978572" spans="13:13">
      <c r="M978572" s="10"/>
    </row>
    <row r="978598" spans="13:13">
      <c r="M978598" s="10"/>
    </row>
    <row r="978599" spans="13:13" ht="13">
      <c r="M978599" s="19"/>
    </row>
    <row r="978600" spans="13:13">
      <c r="M978600" s="10"/>
    </row>
    <row r="978626" spans="13:13">
      <c r="M978626" s="10"/>
    </row>
    <row r="978627" spans="13:13" ht="13">
      <c r="M978627" s="19"/>
    </row>
    <row r="978628" spans="13:13">
      <c r="M978628" s="10"/>
    </row>
    <row r="978654" spans="13:13">
      <c r="M978654" s="10"/>
    </row>
    <row r="978655" spans="13:13" ht="13">
      <c r="M978655" s="19"/>
    </row>
    <row r="978656" spans="13:13">
      <c r="M978656" s="10"/>
    </row>
    <row r="978682" spans="13:13">
      <c r="M978682" s="10"/>
    </row>
    <row r="978683" spans="13:13" ht="13">
      <c r="M978683" s="19"/>
    </row>
    <row r="978684" spans="13:13">
      <c r="M978684" s="10"/>
    </row>
    <row r="978710" spans="13:13">
      <c r="M978710" s="10"/>
    </row>
    <row r="978711" spans="13:13" ht="13">
      <c r="M978711" s="19"/>
    </row>
    <row r="978712" spans="13:13">
      <c r="M978712" s="10"/>
    </row>
    <row r="978738" spans="13:13">
      <c r="M978738" s="10"/>
    </row>
    <row r="978739" spans="13:13" ht="13">
      <c r="M978739" s="19"/>
    </row>
    <row r="978740" spans="13:13">
      <c r="M978740" s="10"/>
    </row>
    <row r="978766" spans="13:13">
      <c r="M978766" s="10"/>
    </row>
    <row r="978767" spans="13:13" ht="13">
      <c r="M978767" s="19"/>
    </row>
    <row r="978768" spans="13:13">
      <c r="M978768" s="10"/>
    </row>
    <row r="978794" spans="13:13">
      <c r="M978794" s="10"/>
    </row>
    <row r="978795" spans="13:13" ht="13">
      <c r="M978795" s="19"/>
    </row>
    <row r="978796" spans="13:13">
      <c r="M978796" s="10"/>
    </row>
    <row r="978822" spans="13:13">
      <c r="M978822" s="10"/>
    </row>
    <row r="978823" spans="13:13" ht="13">
      <c r="M978823" s="19"/>
    </row>
    <row r="978824" spans="13:13">
      <c r="M978824" s="10"/>
    </row>
    <row r="978850" spans="13:13">
      <c r="M978850" s="10"/>
    </row>
    <row r="978851" spans="13:13" ht="13">
      <c r="M978851" s="19"/>
    </row>
    <row r="978852" spans="13:13">
      <c r="M978852" s="10"/>
    </row>
    <row r="978878" spans="13:13">
      <c r="M978878" s="10"/>
    </row>
    <row r="978879" spans="13:13" ht="13">
      <c r="M978879" s="19"/>
    </row>
    <row r="978880" spans="13:13">
      <c r="M978880" s="10"/>
    </row>
    <row r="978906" spans="13:13">
      <c r="M978906" s="10"/>
    </row>
    <row r="978907" spans="13:13" ht="13">
      <c r="M978907" s="19"/>
    </row>
    <row r="978908" spans="13:13">
      <c r="M978908" s="10"/>
    </row>
    <row r="978934" spans="13:13">
      <c r="M978934" s="10"/>
    </row>
    <row r="978935" spans="13:13" ht="13">
      <c r="M978935" s="19"/>
    </row>
    <row r="978936" spans="13:13">
      <c r="M978936" s="10"/>
    </row>
    <row r="978962" spans="13:13">
      <c r="M978962" s="10"/>
    </row>
    <row r="978963" spans="13:13" ht="13">
      <c r="M978963" s="19"/>
    </row>
    <row r="978964" spans="13:13">
      <c r="M978964" s="10"/>
    </row>
    <row r="978990" spans="13:13">
      <c r="M978990" s="10"/>
    </row>
    <row r="978991" spans="13:13" ht="13">
      <c r="M978991" s="19"/>
    </row>
    <row r="978992" spans="13:13">
      <c r="M978992" s="10"/>
    </row>
    <row r="979018" spans="13:13">
      <c r="M979018" s="10"/>
    </row>
    <row r="979019" spans="13:13" ht="13">
      <c r="M979019" s="19"/>
    </row>
    <row r="979020" spans="13:13">
      <c r="M979020" s="10"/>
    </row>
    <row r="979046" spans="13:13">
      <c r="M979046" s="10"/>
    </row>
    <row r="979047" spans="13:13" ht="13">
      <c r="M979047" s="19"/>
    </row>
    <row r="979048" spans="13:13">
      <c r="M979048" s="10"/>
    </row>
    <row r="979074" spans="13:13">
      <c r="M979074" s="10"/>
    </row>
    <row r="979075" spans="13:13" ht="13">
      <c r="M979075" s="19"/>
    </row>
    <row r="979076" spans="13:13">
      <c r="M979076" s="10"/>
    </row>
    <row r="979102" spans="13:13">
      <c r="M979102" s="10"/>
    </row>
    <row r="979103" spans="13:13" ht="13">
      <c r="M979103" s="19"/>
    </row>
    <row r="979104" spans="13:13">
      <c r="M979104" s="10"/>
    </row>
    <row r="979130" spans="13:13">
      <c r="M979130" s="10"/>
    </row>
    <row r="979131" spans="13:13" ht="13">
      <c r="M979131" s="19"/>
    </row>
    <row r="979132" spans="13:13">
      <c r="M979132" s="10"/>
    </row>
    <row r="979158" spans="13:13">
      <c r="M979158" s="10"/>
    </row>
    <row r="979159" spans="13:13" ht="13">
      <c r="M979159" s="19"/>
    </row>
    <row r="979160" spans="13:13">
      <c r="M979160" s="10"/>
    </row>
    <row r="979186" spans="13:13">
      <c r="M979186" s="10"/>
    </row>
    <row r="979187" spans="13:13" ht="13">
      <c r="M979187" s="19"/>
    </row>
    <row r="979188" spans="13:13">
      <c r="M979188" s="10"/>
    </row>
    <row r="979214" spans="13:13">
      <c r="M979214" s="10"/>
    </row>
    <row r="979215" spans="13:13" ht="13">
      <c r="M979215" s="19"/>
    </row>
    <row r="979216" spans="13:13">
      <c r="M979216" s="10"/>
    </row>
    <row r="979242" spans="13:13">
      <c r="M979242" s="10"/>
    </row>
    <row r="979243" spans="13:13" ht="13">
      <c r="M979243" s="19"/>
    </row>
    <row r="979244" spans="13:13">
      <c r="M979244" s="10"/>
    </row>
    <row r="979270" spans="13:13">
      <c r="M979270" s="10"/>
    </row>
    <row r="979271" spans="13:13" ht="13">
      <c r="M979271" s="19"/>
    </row>
    <row r="979272" spans="13:13">
      <c r="M979272" s="10"/>
    </row>
    <row r="979298" spans="13:13">
      <c r="M979298" s="10"/>
    </row>
    <row r="979299" spans="13:13" ht="13">
      <c r="M979299" s="19"/>
    </row>
    <row r="979300" spans="13:13">
      <c r="M979300" s="10"/>
    </row>
    <row r="979326" spans="13:13">
      <c r="M979326" s="10"/>
    </row>
    <row r="979327" spans="13:13" ht="13">
      <c r="M979327" s="19"/>
    </row>
    <row r="979328" spans="13:13">
      <c r="M979328" s="10"/>
    </row>
    <row r="979354" spans="13:13">
      <c r="M979354" s="10"/>
    </row>
    <row r="979355" spans="13:13" ht="13">
      <c r="M979355" s="19"/>
    </row>
    <row r="979356" spans="13:13">
      <c r="M979356" s="10"/>
    </row>
    <row r="979382" spans="13:13">
      <c r="M979382" s="10"/>
    </row>
    <row r="979383" spans="13:13" ht="13">
      <c r="M979383" s="19"/>
    </row>
    <row r="979384" spans="13:13">
      <c r="M979384" s="10"/>
    </row>
    <row r="979410" spans="13:13">
      <c r="M979410" s="10"/>
    </row>
    <row r="979411" spans="13:13" ht="13">
      <c r="M979411" s="19"/>
    </row>
    <row r="979412" spans="13:13">
      <c r="M979412" s="10"/>
    </row>
    <row r="979438" spans="13:13">
      <c r="M979438" s="10"/>
    </row>
    <row r="979439" spans="13:13" ht="13">
      <c r="M979439" s="19"/>
    </row>
    <row r="979440" spans="13:13">
      <c r="M979440" s="10"/>
    </row>
    <row r="979466" spans="13:13">
      <c r="M979466" s="10"/>
    </row>
    <row r="979467" spans="13:13" ht="13">
      <c r="M979467" s="19"/>
    </row>
    <row r="979468" spans="13:13">
      <c r="M979468" s="10"/>
    </row>
    <row r="979494" spans="13:13">
      <c r="M979494" s="10"/>
    </row>
    <row r="979495" spans="13:13" ht="13">
      <c r="M979495" s="19"/>
    </row>
    <row r="979496" spans="13:13">
      <c r="M979496" s="10"/>
    </row>
    <row r="979522" spans="13:13">
      <c r="M979522" s="10"/>
    </row>
    <row r="979523" spans="13:13" ht="13">
      <c r="M979523" s="19"/>
    </row>
    <row r="979524" spans="13:13">
      <c r="M979524" s="10"/>
    </row>
    <row r="979550" spans="13:13">
      <c r="M979550" s="10"/>
    </row>
    <row r="979551" spans="13:13" ht="13">
      <c r="M979551" s="19"/>
    </row>
    <row r="979552" spans="13:13">
      <c r="M979552" s="10"/>
    </row>
    <row r="979578" spans="13:13">
      <c r="M979578" s="10"/>
    </row>
    <row r="979579" spans="13:13" ht="13">
      <c r="M979579" s="19"/>
    </row>
    <row r="979580" spans="13:13">
      <c r="M979580" s="10"/>
    </row>
    <row r="979606" spans="13:13">
      <c r="M979606" s="10"/>
    </row>
    <row r="979607" spans="13:13" ht="13">
      <c r="M979607" s="19"/>
    </row>
    <row r="979608" spans="13:13">
      <c r="M979608" s="10"/>
    </row>
    <row r="979634" spans="13:13">
      <c r="M979634" s="10"/>
    </row>
    <row r="979635" spans="13:13" ht="13">
      <c r="M979635" s="19"/>
    </row>
    <row r="979636" spans="13:13">
      <c r="M979636" s="10"/>
    </row>
    <row r="979662" spans="13:13">
      <c r="M979662" s="10"/>
    </row>
    <row r="979663" spans="13:13" ht="13">
      <c r="M979663" s="19"/>
    </row>
    <row r="979664" spans="13:13">
      <c r="M979664" s="10"/>
    </row>
    <row r="979690" spans="13:13">
      <c r="M979690" s="10"/>
    </row>
    <row r="979691" spans="13:13" ht="13">
      <c r="M979691" s="19"/>
    </row>
    <row r="979692" spans="13:13">
      <c r="M979692" s="10"/>
    </row>
    <row r="979718" spans="13:13">
      <c r="M979718" s="10"/>
    </row>
    <row r="979719" spans="13:13" ht="13">
      <c r="M979719" s="19"/>
    </row>
    <row r="979720" spans="13:13">
      <c r="M979720" s="10"/>
    </row>
    <row r="979746" spans="13:13">
      <c r="M979746" s="10"/>
    </row>
    <row r="979747" spans="13:13" ht="13">
      <c r="M979747" s="19"/>
    </row>
    <row r="979748" spans="13:13">
      <c r="M979748" s="10"/>
    </row>
    <row r="979774" spans="13:13">
      <c r="M979774" s="10"/>
    </row>
    <row r="979775" spans="13:13" ht="13">
      <c r="M979775" s="19"/>
    </row>
    <row r="979776" spans="13:13">
      <c r="M979776" s="10"/>
    </row>
    <row r="979802" spans="13:13">
      <c r="M979802" s="10"/>
    </row>
    <row r="979803" spans="13:13" ht="13">
      <c r="M979803" s="19"/>
    </row>
    <row r="979804" spans="13:13">
      <c r="M979804" s="10"/>
    </row>
    <row r="979830" spans="13:13">
      <c r="M979830" s="10"/>
    </row>
    <row r="979831" spans="13:13" ht="13">
      <c r="M979831" s="19"/>
    </row>
    <row r="979832" spans="13:13">
      <c r="M979832" s="10"/>
    </row>
    <row r="979858" spans="13:13">
      <c r="M979858" s="10"/>
    </row>
    <row r="979859" spans="13:13" ht="13">
      <c r="M979859" s="19"/>
    </row>
    <row r="979860" spans="13:13">
      <c r="M979860" s="10"/>
    </row>
    <row r="979886" spans="13:13">
      <c r="M979886" s="10"/>
    </row>
    <row r="979887" spans="13:13" ht="13">
      <c r="M979887" s="19"/>
    </row>
    <row r="979888" spans="13:13">
      <c r="M979888" s="10"/>
    </row>
    <row r="979914" spans="13:13">
      <c r="M979914" s="10"/>
    </row>
    <row r="979915" spans="13:13" ht="13">
      <c r="M979915" s="19"/>
    </row>
    <row r="979916" spans="13:13">
      <c r="M979916" s="10"/>
    </row>
    <row r="979942" spans="13:13">
      <c r="M979942" s="10"/>
    </row>
    <row r="979943" spans="13:13" ht="13">
      <c r="M979943" s="19"/>
    </row>
    <row r="979944" spans="13:13">
      <c r="M979944" s="10"/>
    </row>
    <row r="979970" spans="13:13">
      <c r="M979970" s="10"/>
    </row>
    <row r="979971" spans="13:13" ht="13">
      <c r="M979971" s="19"/>
    </row>
    <row r="979972" spans="13:13">
      <c r="M979972" s="10"/>
    </row>
    <row r="979998" spans="13:13">
      <c r="M979998" s="10"/>
    </row>
    <row r="979999" spans="13:13" ht="13">
      <c r="M979999" s="19"/>
    </row>
    <row r="980000" spans="13:13">
      <c r="M980000" s="10"/>
    </row>
    <row r="980026" spans="13:13">
      <c r="M980026" s="10"/>
    </row>
    <row r="980027" spans="13:13" ht="13">
      <c r="M980027" s="19"/>
    </row>
    <row r="980028" spans="13:13">
      <c r="M980028" s="10"/>
    </row>
    <row r="980054" spans="13:13">
      <c r="M980054" s="10"/>
    </row>
    <row r="980055" spans="13:13" ht="13">
      <c r="M980055" s="19"/>
    </row>
    <row r="980056" spans="13:13">
      <c r="M980056" s="10"/>
    </row>
    <row r="980082" spans="13:13">
      <c r="M980082" s="10"/>
    </row>
    <row r="980083" spans="13:13" ht="13">
      <c r="M980083" s="19"/>
    </row>
    <row r="980084" spans="13:13">
      <c r="M980084" s="10"/>
    </row>
    <row r="980110" spans="13:13">
      <c r="M980110" s="10"/>
    </row>
    <row r="980111" spans="13:13" ht="13">
      <c r="M980111" s="19"/>
    </row>
    <row r="980112" spans="13:13">
      <c r="M980112" s="10"/>
    </row>
    <row r="980138" spans="13:13">
      <c r="M980138" s="10"/>
    </row>
    <row r="980139" spans="13:13" ht="13">
      <c r="M980139" s="19"/>
    </row>
    <row r="980140" spans="13:13">
      <c r="M980140" s="10"/>
    </row>
    <row r="980166" spans="13:13">
      <c r="M980166" s="10"/>
    </row>
    <row r="980167" spans="13:13" ht="13">
      <c r="M980167" s="19"/>
    </row>
    <row r="980168" spans="13:13">
      <c r="M980168" s="10"/>
    </row>
    <row r="980194" spans="13:13">
      <c r="M980194" s="10"/>
    </row>
    <row r="980195" spans="13:13" ht="13">
      <c r="M980195" s="19"/>
    </row>
    <row r="980196" spans="13:13">
      <c r="M980196" s="10"/>
    </row>
    <row r="980222" spans="13:13">
      <c r="M980222" s="10"/>
    </row>
    <row r="980223" spans="13:13" ht="13">
      <c r="M980223" s="19"/>
    </row>
    <row r="980224" spans="13:13">
      <c r="M980224" s="10"/>
    </row>
    <row r="980250" spans="13:13">
      <c r="M980250" s="10"/>
    </row>
    <row r="980251" spans="13:13" ht="13">
      <c r="M980251" s="19"/>
    </row>
    <row r="980252" spans="13:13">
      <c r="M980252" s="10"/>
    </row>
    <row r="980278" spans="13:13">
      <c r="M980278" s="10"/>
    </row>
    <row r="980279" spans="13:13" ht="13">
      <c r="M980279" s="19"/>
    </row>
    <row r="980280" spans="13:13">
      <c r="M980280" s="10"/>
    </row>
    <row r="980306" spans="13:13">
      <c r="M980306" s="10"/>
    </row>
    <row r="980307" spans="13:13" ht="13">
      <c r="M980307" s="19"/>
    </row>
    <row r="980308" spans="13:13">
      <c r="M980308" s="10"/>
    </row>
    <row r="980334" spans="13:13">
      <c r="M980334" s="10"/>
    </row>
    <row r="980335" spans="13:13" ht="13">
      <c r="M980335" s="19"/>
    </row>
    <row r="980336" spans="13:13">
      <c r="M980336" s="10"/>
    </row>
    <row r="980362" spans="13:13">
      <c r="M980362" s="10"/>
    </row>
    <row r="980363" spans="13:13" ht="13">
      <c r="M980363" s="19"/>
    </row>
    <row r="980364" spans="13:13">
      <c r="M980364" s="10"/>
    </row>
    <row r="980390" spans="13:13">
      <c r="M980390" s="10"/>
    </row>
    <row r="980391" spans="13:13" ht="13">
      <c r="M980391" s="19"/>
    </row>
    <row r="980392" spans="13:13">
      <c r="M980392" s="10"/>
    </row>
    <row r="980418" spans="13:13">
      <c r="M980418" s="10"/>
    </row>
    <row r="980419" spans="13:13" ht="13">
      <c r="M980419" s="19"/>
    </row>
    <row r="980420" spans="13:13">
      <c r="M980420" s="10"/>
    </row>
    <row r="980446" spans="13:13">
      <c r="M980446" s="10"/>
    </row>
    <row r="980447" spans="13:13" ht="13">
      <c r="M980447" s="19"/>
    </row>
    <row r="980448" spans="13:13">
      <c r="M980448" s="10"/>
    </row>
    <row r="980474" spans="13:13">
      <c r="M980474" s="10"/>
    </row>
    <row r="980475" spans="13:13" ht="13">
      <c r="M980475" s="19"/>
    </row>
    <row r="980476" spans="13:13">
      <c r="M980476" s="10"/>
    </row>
    <row r="980502" spans="13:13">
      <c r="M980502" s="10"/>
    </row>
    <row r="980503" spans="13:13" ht="13">
      <c r="M980503" s="19"/>
    </row>
    <row r="980504" spans="13:13">
      <c r="M980504" s="10"/>
    </row>
    <row r="980530" spans="13:13">
      <c r="M980530" s="10"/>
    </row>
    <row r="980531" spans="13:13" ht="13">
      <c r="M980531" s="19"/>
    </row>
    <row r="980532" spans="13:13">
      <c r="M980532" s="10"/>
    </row>
    <row r="980558" spans="13:13">
      <c r="M980558" s="10"/>
    </row>
    <row r="980559" spans="13:13" ht="13">
      <c r="M980559" s="19"/>
    </row>
    <row r="980560" spans="13:13">
      <c r="M980560" s="10"/>
    </row>
    <row r="980586" spans="13:13">
      <c r="M980586" s="10"/>
    </row>
    <row r="980587" spans="13:13" ht="13">
      <c r="M980587" s="19"/>
    </row>
    <row r="980588" spans="13:13">
      <c r="M980588" s="10"/>
    </row>
    <row r="980614" spans="13:13">
      <c r="M980614" s="10"/>
    </row>
    <row r="980615" spans="13:13" ht="13">
      <c r="M980615" s="19"/>
    </row>
    <row r="980616" spans="13:13">
      <c r="M980616" s="10"/>
    </row>
    <row r="980642" spans="13:13">
      <c r="M980642" s="10"/>
    </row>
    <row r="980643" spans="13:13" ht="13">
      <c r="M980643" s="19"/>
    </row>
    <row r="980644" spans="13:13">
      <c r="M980644" s="10"/>
    </row>
    <row r="980670" spans="13:13">
      <c r="M980670" s="10"/>
    </row>
    <row r="980671" spans="13:13" ht="13">
      <c r="M980671" s="19"/>
    </row>
    <row r="980672" spans="13:13">
      <c r="M980672" s="10"/>
    </row>
    <row r="980698" spans="13:13">
      <c r="M980698" s="10"/>
    </row>
    <row r="980699" spans="13:13" ht="13">
      <c r="M980699" s="19"/>
    </row>
    <row r="980700" spans="13:13">
      <c r="M980700" s="10"/>
    </row>
    <row r="980726" spans="13:13">
      <c r="M980726" s="10"/>
    </row>
    <row r="980727" spans="13:13" ht="13">
      <c r="M980727" s="19"/>
    </row>
    <row r="980728" spans="13:13">
      <c r="M980728" s="10"/>
    </row>
    <row r="980754" spans="13:13">
      <c r="M980754" s="10"/>
    </row>
    <row r="980755" spans="13:13" ht="13">
      <c r="M980755" s="19"/>
    </row>
    <row r="980756" spans="13:13">
      <c r="M980756" s="10"/>
    </row>
    <row r="980782" spans="13:13">
      <c r="M980782" s="10"/>
    </row>
    <row r="980783" spans="13:13" ht="13">
      <c r="M980783" s="19"/>
    </row>
    <row r="980784" spans="13:13">
      <c r="M980784" s="10"/>
    </row>
    <row r="980810" spans="13:13">
      <c r="M980810" s="10"/>
    </row>
    <row r="980811" spans="13:13" ht="13">
      <c r="M980811" s="19"/>
    </row>
    <row r="980812" spans="13:13">
      <c r="M980812" s="10"/>
    </row>
    <row r="980838" spans="13:13">
      <c r="M980838" s="10"/>
    </row>
    <row r="980839" spans="13:13" ht="13">
      <c r="M980839" s="19"/>
    </row>
    <row r="980840" spans="13:13">
      <c r="M980840" s="10"/>
    </row>
    <row r="980866" spans="13:13">
      <c r="M980866" s="10"/>
    </row>
    <row r="980867" spans="13:13" ht="13">
      <c r="M980867" s="19"/>
    </row>
    <row r="980868" spans="13:13">
      <c r="M980868" s="10"/>
    </row>
    <row r="980894" spans="13:13">
      <c r="M980894" s="10"/>
    </row>
    <row r="980895" spans="13:13" ht="13">
      <c r="M980895" s="19"/>
    </row>
    <row r="980896" spans="13:13">
      <c r="M980896" s="10"/>
    </row>
    <row r="980922" spans="13:13">
      <c r="M980922" s="10"/>
    </row>
    <row r="980923" spans="13:13" ht="13">
      <c r="M980923" s="19"/>
    </row>
    <row r="980924" spans="13:13">
      <c r="M980924" s="10"/>
    </row>
    <row r="980950" spans="13:13">
      <c r="M980950" s="10"/>
    </row>
    <row r="980951" spans="13:13" ht="13">
      <c r="M980951" s="19"/>
    </row>
    <row r="980952" spans="13:13">
      <c r="M980952" s="10"/>
    </row>
    <row r="980978" spans="13:13">
      <c r="M980978" s="10"/>
    </row>
    <row r="980979" spans="13:13" ht="13">
      <c r="M980979" s="19"/>
    </row>
    <row r="980980" spans="13:13">
      <c r="M980980" s="10"/>
    </row>
    <row r="981006" spans="13:13">
      <c r="M981006" s="10"/>
    </row>
    <row r="981007" spans="13:13" ht="13">
      <c r="M981007" s="19"/>
    </row>
    <row r="981008" spans="13:13">
      <c r="M981008" s="10"/>
    </row>
    <row r="981034" spans="13:13">
      <c r="M981034" s="10"/>
    </row>
    <row r="981035" spans="13:13" ht="13">
      <c r="M981035" s="19"/>
    </row>
    <row r="981036" spans="13:13">
      <c r="M981036" s="10"/>
    </row>
    <row r="981062" spans="13:13">
      <c r="M981062" s="10"/>
    </row>
    <row r="981063" spans="13:13" ht="13">
      <c r="M981063" s="19"/>
    </row>
    <row r="981064" spans="13:13">
      <c r="M981064" s="10"/>
    </row>
    <row r="981090" spans="13:13">
      <c r="M981090" s="10"/>
    </row>
    <row r="981091" spans="13:13" ht="13">
      <c r="M981091" s="19"/>
    </row>
    <row r="981092" spans="13:13">
      <c r="M981092" s="10"/>
    </row>
    <row r="981118" spans="13:13">
      <c r="M981118" s="10"/>
    </row>
    <row r="981119" spans="13:13" ht="13">
      <c r="M981119" s="19"/>
    </row>
    <row r="981120" spans="13:13">
      <c r="M981120" s="10"/>
    </row>
    <row r="981146" spans="13:13">
      <c r="M981146" s="10"/>
    </row>
    <row r="981147" spans="13:13" ht="13">
      <c r="M981147" s="19"/>
    </row>
    <row r="981148" spans="13:13">
      <c r="M981148" s="10"/>
    </row>
    <row r="981174" spans="13:13">
      <c r="M981174" s="10"/>
    </row>
    <row r="981175" spans="13:13" ht="13">
      <c r="M981175" s="19"/>
    </row>
    <row r="981176" spans="13:13">
      <c r="M981176" s="10"/>
    </row>
    <row r="981202" spans="13:13">
      <c r="M981202" s="10"/>
    </row>
    <row r="981203" spans="13:13" ht="13">
      <c r="M981203" s="19"/>
    </row>
    <row r="981204" spans="13:13">
      <c r="M981204" s="10"/>
    </row>
    <row r="981230" spans="13:13">
      <c r="M981230" s="10"/>
    </row>
    <row r="981231" spans="13:13" ht="13">
      <c r="M981231" s="19"/>
    </row>
    <row r="981232" spans="13:13">
      <c r="M981232" s="10"/>
    </row>
    <row r="981258" spans="13:13">
      <c r="M981258" s="10"/>
    </row>
    <row r="981259" spans="13:13" ht="13">
      <c r="M981259" s="19"/>
    </row>
    <row r="981260" spans="13:13">
      <c r="M981260" s="10"/>
    </row>
    <row r="981286" spans="13:13">
      <c r="M981286" s="10"/>
    </row>
    <row r="981287" spans="13:13" ht="13">
      <c r="M981287" s="19"/>
    </row>
    <row r="981288" spans="13:13">
      <c r="M981288" s="10"/>
    </row>
    <row r="981314" spans="13:13">
      <c r="M981314" s="10"/>
    </row>
    <row r="981315" spans="13:13" ht="13">
      <c r="M981315" s="19"/>
    </row>
    <row r="981316" spans="13:13">
      <c r="M981316" s="10"/>
    </row>
    <row r="981342" spans="13:13">
      <c r="M981342" s="10"/>
    </row>
    <row r="981343" spans="13:13" ht="13">
      <c r="M981343" s="19"/>
    </row>
    <row r="981344" spans="13:13">
      <c r="M981344" s="10"/>
    </row>
    <row r="981370" spans="13:13">
      <c r="M981370" s="10"/>
    </row>
    <row r="981371" spans="13:13" ht="13">
      <c r="M981371" s="19"/>
    </row>
    <row r="981372" spans="13:13">
      <c r="M981372" s="10"/>
    </row>
    <row r="981398" spans="13:13">
      <c r="M981398" s="10"/>
    </row>
    <row r="981399" spans="13:13" ht="13">
      <c r="M981399" s="19"/>
    </row>
    <row r="981400" spans="13:13">
      <c r="M981400" s="10"/>
    </row>
    <row r="981426" spans="13:13">
      <c r="M981426" s="10"/>
    </row>
    <row r="981427" spans="13:13" ht="13">
      <c r="M981427" s="19"/>
    </row>
    <row r="981428" spans="13:13">
      <c r="M981428" s="10"/>
    </row>
    <row r="981454" spans="13:13">
      <c r="M981454" s="10"/>
    </row>
    <row r="981455" spans="13:13" ht="13">
      <c r="M981455" s="19"/>
    </row>
    <row r="981456" spans="13:13">
      <c r="M981456" s="10"/>
    </row>
    <row r="981482" spans="13:13">
      <c r="M981482" s="10"/>
    </row>
    <row r="981483" spans="13:13" ht="13">
      <c r="M981483" s="19"/>
    </row>
    <row r="981484" spans="13:13">
      <c r="M981484" s="10"/>
    </row>
    <row r="981510" spans="13:13">
      <c r="M981510" s="10"/>
    </row>
    <row r="981511" spans="13:13" ht="13">
      <c r="M981511" s="19"/>
    </row>
    <row r="981512" spans="13:13">
      <c r="M981512" s="10"/>
    </row>
    <row r="981538" spans="13:13">
      <c r="M981538" s="10"/>
    </row>
    <row r="981539" spans="13:13" ht="13">
      <c r="M981539" s="19"/>
    </row>
    <row r="981540" spans="13:13">
      <c r="M981540" s="10"/>
    </row>
    <row r="981566" spans="13:13">
      <c r="M981566" s="10"/>
    </row>
    <row r="981567" spans="13:13" ht="13">
      <c r="M981567" s="19"/>
    </row>
    <row r="981568" spans="13:13">
      <c r="M981568" s="10"/>
    </row>
    <row r="981594" spans="13:13">
      <c r="M981594" s="10"/>
    </row>
    <row r="981595" spans="13:13" ht="13">
      <c r="M981595" s="19"/>
    </row>
    <row r="981596" spans="13:13">
      <c r="M981596" s="10"/>
    </row>
    <row r="981622" spans="13:13">
      <c r="M981622" s="10"/>
    </row>
    <row r="981623" spans="13:13" ht="13">
      <c r="M981623" s="19"/>
    </row>
    <row r="981624" spans="13:13">
      <c r="M981624" s="10"/>
    </row>
    <row r="981650" spans="13:13">
      <c r="M981650" s="10"/>
    </row>
    <row r="981651" spans="13:13" ht="13">
      <c r="M981651" s="19"/>
    </row>
    <row r="981652" spans="13:13">
      <c r="M981652" s="10"/>
    </row>
    <row r="981678" spans="13:13">
      <c r="M981678" s="10"/>
    </row>
    <row r="981679" spans="13:13" ht="13">
      <c r="M981679" s="19"/>
    </row>
    <row r="981680" spans="13:13">
      <c r="M981680" s="10"/>
    </row>
    <row r="981706" spans="13:13">
      <c r="M981706" s="10"/>
    </row>
    <row r="981707" spans="13:13" ht="13">
      <c r="M981707" s="19"/>
    </row>
    <row r="981708" spans="13:13">
      <c r="M981708" s="10"/>
    </row>
    <row r="981734" spans="13:13">
      <c r="M981734" s="10"/>
    </row>
    <row r="981735" spans="13:13" ht="13">
      <c r="M981735" s="19"/>
    </row>
    <row r="981736" spans="13:13">
      <c r="M981736" s="10"/>
    </row>
    <row r="981762" spans="13:13">
      <c r="M981762" s="10"/>
    </row>
    <row r="981763" spans="13:13" ht="13">
      <c r="M981763" s="19"/>
    </row>
    <row r="981764" spans="13:13">
      <c r="M981764" s="10"/>
    </row>
    <row r="981790" spans="13:13">
      <c r="M981790" s="10"/>
    </row>
    <row r="981791" spans="13:13" ht="13">
      <c r="M981791" s="19"/>
    </row>
    <row r="981792" spans="13:13">
      <c r="M981792" s="10"/>
    </row>
    <row r="981818" spans="13:13">
      <c r="M981818" s="10"/>
    </row>
    <row r="981819" spans="13:13" ht="13">
      <c r="M981819" s="19"/>
    </row>
    <row r="981820" spans="13:13">
      <c r="M981820" s="10"/>
    </row>
    <row r="981846" spans="13:13">
      <c r="M981846" s="10"/>
    </row>
    <row r="981847" spans="13:13" ht="13">
      <c r="M981847" s="19"/>
    </row>
    <row r="981848" spans="13:13">
      <c r="M981848" s="10"/>
    </row>
    <row r="981874" spans="13:13">
      <c r="M981874" s="10"/>
    </row>
    <row r="981875" spans="13:13" ht="13">
      <c r="M981875" s="19"/>
    </row>
    <row r="981876" spans="13:13">
      <c r="M981876" s="10"/>
    </row>
    <row r="981902" spans="13:13">
      <c r="M981902" s="10"/>
    </row>
    <row r="981903" spans="13:13" ht="13">
      <c r="M981903" s="19"/>
    </row>
    <row r="981904" spans="13:13">
      <c r="M981904" s="10"/>
    </row>
    <row r="981930" spans="13:13">
      <c r="M981930" s="10"/>
    </row>
    <row r="981931" spans="13:13" ht="13">
      <c r="M981931" s="19"/>
    </row>
    <row r="981932" spans="13:13">
      <c r="M981932" s="10"/>
    </row>
    <row r="981958" spans="13:13">
      <c r="M981958" s="10"/>
    </row>
    <row r="981959" spans="13:13" ht="13">
      <c r="M981959" s="19"/>
    </row>
    <row r="981960" spans="13:13">
      <c r="M981960" s="10"/>
    </row>
    <row r="981986" spans="13:13">
      <c r="M981986" s="10"/>
    </row>
    <row r="981987" spans="13:13" ht="13">
      <c r="M981987" s="19"/>
    </row>
    <row r="981988" spans="13:13">
      <c r="M981988" s="10"/>
    </row>
    <row r="982014" spans="13:13">
      <c r="M982014" s="10"/>
    </row>
    <row r="982015" spans="13:13" ht="13">
      <c r="M982015" s="19"/>
    </row>
    <row r="982016" spans="13:13">
      <c r="M982016" s="10"/>
    </row>
    <row r="982042" spans="13:13">
      <c r="M982042" s="10"/>
    </row>
    <row r="982043" spans="13:13" ht="13">
      <c r="M982043" s="19"/>
    </row>
    <row r="982044" spans="13:13">
      <c r="M982044" s="10"/>
    </row>
    <row r="982070" spans="13:13">
      <c r="M982070" s="10"/>
    </row>
    <row r="982071" spans="13:13" ht="13">
      <c r="M982071" s="19"/>
    </row>
    <row r="982072" spans="13:13">
      <c r="M982072" s="10"/>
    </row>
    <row r="982098" spans="13:13">
      <c r="M982098" s="10"/>
    </row>
    <row r="982099" spans="13:13" ht="13">
      <c r="M982099" s="19"/>
    </row>
    <row r="982100" spans="13:13">
      <c r="M982100" s="10"/>
    </row>
    <row r="982126" spans="13:13">
      <c r="M982126" s="10"/>
    </row>
    <row r="982127" spans="13:13" ht="13">
      <c r="M982127" s="19"/>
    </row>
    <row r="982128" spans="13:13">
      <c r="M982128" s="10"/>
    </row>
    <row r="982154" spans="13:13">
      <c r="M982154" s="10"/>
    </row>
    <row r="982155" spans="13:13" ht="13">
      <c r="M982155" s="19"/>
    </row>
    <row r="982156" spans="13:13">
      <c r="M982156" s="10"/>
    </row>
    <row r="982182" spans="13:13">
      <c r="M982182" s="10"/>
    </row>
    <row r="982183" spans="13:13" ht="13">
      <c r="M982183" s="19"/>
    </row>
    <row r="982184" spans="13:13">
      <c r="M982184" s="10"/>
    </row>
    <row r="982210" spans="13:13">
      <c r="M982210" s="10"/>
    </row>
    <row r="982211" spans="13:13" ht="13">
      <c r="M982211" s="19"/>
    </row>
    <row r="982212" spans="13:13">
      <c r="M982212" s="10"/>
    </row>
    <row r="982238" spans="13:13">
      <c r="M982238" s="10"/>
    </row>
    <row r="982239" spans="13:13" ht="13">
      <c r="M982239" s="19"/>
    </row>
    <row r="982240" spans="13:13">
      <c r="M982240" s="10"/>
    </row>
    <row r="982266" spans="13:13">
      <c r="M982266" s="10"/>
    </row>
    <row r="982267" spans="13:13" ht="13">
      <c r="M982267" s="19"/>
    </row>
    <row r="982268" spans="13:13">
      <c r="M982268" s="10"/>
    </row>
    <row r="982294" spans="13:13">
      <c r="M982294" s="10"/>
    </row>
    <row r="982295" spans="13:13" ht="13">
      <c r="M982295" s="19"/>
    </row>
    <row r="982296" spans="13:13">
      <c r="M982296" s="10"/>
    </row>
    <row r="982322" spans="13:13">
      <c r="M982322" s="10"/>
    </row>
    <row r="982323" spans="13:13" ht="13">
      <c r="M982323" s="19"/>
    </row>
    <row r="982324" spans="13:13">
      <c r="M982324" s="10"/>
    </row>
    <row r="982350" spans="13:13">
      <c r="M982350" s="10"/>
    </row>
    <row r="982351" spans="13:13" ht="13">
      <c r="M982351" s="19"/>
    </row>
    <row r="982352" spans="13:13">
      <c r="M982352" s="10"/>
    </row>
    <row r="982378" spans="13:13">
      <c r="M982378" s="10"/>
    </row>
    <row r="982379" spans="13:13" ht="13">
      <c r="M982379" s="19"/>
    </row>
    <row r="982380" spans="13:13">
      <c r="M982380" s="10"/>
    </row>
    <row r="982406" spans="13:13">
      <c r="M982406" s="10"/>
    </row>
    <row r="982407" spans="13:13" ht="13">
      <c r="M982407" s="19"/>
    </row>
    <row r="982408" spans="13:13">
      <c r="M982408" s="10"/>
    </row>
    <row r="982434" spans="13:13">
      <c r="M982434" s="10"/>
    </row>
    <row r="982435" spans="13:13" ht="13">
      <c r="M982435" s="19"/>
    </row>
    <row r="982436" spans="13:13">
      <c r="M982436" s="10"/>
    </row>
    <row r="982462" spans="13:13">
      <c r="M982462" s="10"/>
    </row>
    <row r="982463" spans="13:13" ht="13">
      <c r="M982463" s="19"/>
    </row>
    <row r="982464" spans="13:13">
      <c r="M982464" s="10"/>
    </row>
    <row r="982490" spans="13:13">
      <c r="M982490" s="10"/>
    </row>
    <row r="982491" spans="13:13" ht="13">
      <c r="M982491" s="19"/>
    </row>
    <row r="982492" spans="13:13">
      <c r="M982492" s="10"/>
    </row>
    <row r="982518" spans="13:13">
      <c r="M982518" s="10"/>
    </row>
    <row r="982519" spans="13:13" ht="13">
      <c r="M982519" s="19"/>
    </row>
    <row r="982520" spans="13:13">
      <c r="M982520" s="10"/>
    </row>
    <row r="982546" spans="13:13">
      <c r="M982546" s="10"/>
    </row>
    <row r="982547" spans="13:13" ht="13">
      <c r="M982547" s="19"/>
    </row>
    <row r="982548" spans="13:13">
      <c r="M982548" s="10"/>
    </row>
    <row r="982574" spans="13:13">
      <c r="M982574" s="10"/>
    </row>
    <row r="982575" spans="13:13" ht="13">
      <c r="M982575" s="19"/>
    </row>
    <row r="982576" spans="13:13">
      <c r="M982576" s="10"/>
    </row>
    <row r="982602" spans="13:13">
      <c r="M982602" s="10"/>
    </row>
    <row r="982603" spans="13:13" ht="13">
      <c r="M982603" s="19"/>
    </row>
    <row r="982604" spans="13:13">
      <c r="M982604" s="10"/>
    </row>
    <row r="982630" spans="13:13">
      <c r="M982630" s="10"/>
    </row>
    <row r="982631" spans="13:13" ht="13">
      <c r="M982631" s="19"/>
    </row>
    <row r="982632" spans="13:13">
      <c r="M982632" s="10"/>
    </row>
    <row r="982658" spans="13:13">
      <c r="M982658" s="10"/>
    </row>
    <row r="982659" spans="13:13" ht="13">
      <c r="M982659" s="19"/>
    </row>
    <row r="982660" spans="13:13">
      <c r="M982660" s="10"/>
    </row>
    <row r="982686" spans="13:13">
      <c r="M982686" s="10"/>
    </row>
    <row r="982687" spans="13:13" ht="13">
      <c r="M982687" s="19"/>
    </row>
    <row r="982688" spans="13:13">
      <c r="M982688" s="10"/>
    </row>
    <row r="982714" spans="13:13">
      <c r="M982714" s="10"/>
    </row>
    <row r="982715" spans="13:13" ht="13">
      <c r="M982715" s="19"/>
    </row>
    <row r="982716" spans="13:13">
      <c r="M982716" s="10"/>
    </row>
    <row r="982742" spans="13:13">
      <c r="M982742" s="10"/>
    </row>
    <row r="982743" spans="13:13" ht="13">
      <c r="M982743" s="19"/>
    </row>
    <row r="982744" spans="13:13">
      <c r="M982744" s="10"/>
    </row>
    <row r="982770" spans="13:13">
      <c r="M982770" s="10"/>
    </row>
    <row r="982771" spans="13:13" ht="13">
      <c r="M982771" s="19"/>
    </row>
    <row r="982772" spans="13:13">
      <c r="M982772" s="10"/>
    </row>
    <row r="982798" spans="13:13">
      <c r="M982798" s="10"/>
    </row>
    <row r="982799" spans="13:13" ht="13">
      <c r="M982799" s="19"/>
    </row>
    <row r="982800" spans="13:13">
      <c r="M982800" s="10"/>
    </row>
    <row r="982826" spans="13:13">
      <c r="M982826" s="10"/>
    </row>
    <row r="982827" spans="13:13" ht="13">
      <c r="M982827" s="19"/>
    </row>
    <row r="982828" spans="13:13">
      <c r="M982828" s="10"/>
    </row>
    <row r="982854" spans="13:13">
      <c r="M982854" s="10"/>
    </row>
    <row r="982855" spans="13:13" ht="13">
      <c r="M982855" s="19"/>
    </row>
    <row r="982856" spans="13:13">
      <c r="M982856" s="10"/>
    </row>
    <row r="982882" spans="13:13">
      <c r="M982882" s="10"/>
    </row>
    <row r="982883" spans="13:13" ht="13">
      <c r="M982883" s="19"/>
    </row>
    <row r="982884" spans="13:13">
      <c r="M982884" s="10"/>
    </row>
    <row r="982910" spans="13:13">
      <c r="M982910" s="10"/>
    </row>
    <row r="982911" spans="13:13" ht="13">
      <c r="M982911" s="19"/>
    </row>
    <row r="982912" spans="13:13">
      <c r="M982912" s="10"/>
    </row>
    <row r="982938" spans="13:13">
      <c r="M982938" s="10"/>
    </row>
    <row r="982939" spans="13:13" ht="13">
      <c r="M982939" s="19"/>
    </row>
    <row r="982940" spans="13:13">
      <c r="M982940" s="10"/>
    </row>
    <row r="982966" spans="13:13">
      <c r="M982966" s="10"/>
    </row>
    <row r="982967" spans="13:13" ht="13">
      <c r="M982967" s="19"/>
    </row>
    <row r="982968" spans="13:13">
      <c r="M982968" s="10"/>
    </row>
    <row r="982994" spans="13:13">
      <c r="M982994" s="10"/>
    </row>
    <row r="982995" spans="13:13" ht="13">
      <c r="M982995" s="19"/>
    </row>
    <row r="982996" spans="13:13">
      <c r="M982996" s="10"/>
    </row>
    <row r="983022" spans="13:13">
      <c r="M983022" s="10"/>
    </row>
    <row r="983023" spans="13:13" ht="13">
      <c r="M983023" s="19"/>
    </row>
    <row r="983024" spans="13:13">
      <c r="M983024" s="10"/>
    </row>
    <row r="983050" spans="13:13">
      <c r="M983050" s="10"/>
    </row>
    <row r="983051" spans="13:13" ht="13">
      <c r="M983051" s="19"/>
    </row>
    <row r="983052" spans="13:13">
      <c r="M983052" s="10"/>
    </row>
    <row r="983078" spans="13:13">
      <c r="M983078" s="10"/>
    </row>
    <row r="983079" spans="13:13" ht="13">
      <c r="M983079" s="19"/>
    </row>
    <row r="983080" spans="13:13">
      <c r="M983080" s="10"/>
    </row>
    <row r="983106" spans="13:13">
      <c r="M983106" s="10"/>
    </row>
    <row r="983107" spans="13:13" ht="13">
      <c r="M983107" s="19"/>
    </row>
    <row r="983108" spans="13:13">
      <c r="M983108" s="10"/>
    </row>
    <row r="983134" spans="13:13">
      <c r="M983134" s="10"/>
    </row>
    <row r="983135" spans="13:13" ht="13">
      <c r="M983135" s="19"/>
    </row>
    <row r="983136" spans="13:13">
      <c r="M983136" s="10"/>
    </row>
    <row r="983162" spans="13:13">
      <c r="M983162" s="10"/>
    </row>
    <row r="983163" spans="13:13" ht="13">
      <c r="M983163" s="19"/>
    </row>
    <row r="983164" spans="13:13">
      <c r="M983164" s="10"/>
    </row>
    <row r="983190" spans="13:13">
      <c r="M983190" s="10"/>
    </row>
    <row r="983191" spans="13:13" ht="13">
      <c r="M983191" s="19"/>
    </row>
    <row r="983192" spans="13:13">
      <c r="M983192" s="10"/>
    </row>
    <row r="983218" spans="13:13">
      <c r="M983218" s="10"/>
    </row>
    <row r="983219" spans="13:13" ht="13">
      <c r="M983219" s="19"/>
    </row>
    <row r="983220" spans="13:13">
      <c r="M983220" s="10"/>
    </row>
    <row r="983246" spans="13:13">
      <c r="M983246" s="10"/>
    </row>
    <row r="983247" spans="13:13" ht="13">
      <c r="M983247" s="19"/>
    </row>
    <row r="983248" spans="13:13">
      <c r="M983248" s="10"/>
    </row>
    <row r="983274" spans="13:13">
      <c r="M983274" s="10"/>
    </row>
    <row r="983275" spans="13:13" ht="13">
      <c r="M983275" s="19"/>
    </row>
    <row r="983276" spans="13:13">
      <c r="M983276" s="10"/>
    </row>
    <row r="983302" spans="13:13">
      <c r="M983302" s="10"/>
    </row>
    <row r="983303" spans="13:13" ht="13">
      <c r="M983303" s="19"/>
    </row>
    <row r="983304" spans="13:13">
      <c r="M983304" s="10"/>
    </row>
    <row r="983330" spans="13:13">
      <c r="M983330" s="10"/>
    </row>
    <row r="983331" spans="13:13" ht="13">
      <c r="M983331" s="19"/>
    </row>
    <row r="983332" spans="13:13">
      <c r="M983332" s="10"/>
    </row>
    <row r="983358" spans="13:13">
      <c r="M983358" s="10"/>
    </row>
    <row r="983359" spans="13:13" ht="13">
      <c r="M983359" s="19"/>
    </row>
    <row r="983360" spans="13:13">
      <c r="M983360" s="10"/>
    </row>
    <row r="983386" spans="13:13">
      <c r="M983386" s="10"/>
    </row>
    <row r="983387" spans="13:13" ht="13">
      <c r="M983387" s="19"/>
    </row>
    <row r="983388" spans="13:13">
      <c r="M983388" s="10"/>
    </row>
    <row r="983414" spans="13:13">
      <c r="M983414" s="10"/>
    </row>
    <row r="983415" spans="13:13" ht="13">
      <c r="M983415" s="19"/>
    </row>
    <row r="983416" spans="13:13">
      <c r="M983416" s="10"/>
    </row>
    <row r="983442" spans="13:13">
      <c r="M983442" s="10"/>
    </row>
    <row r="983443" spans="13:13" ht="13">
      <c r="M983443" s="19"/>
    </row>
    <row r="983444" spans="13:13">
      <c r="M983444" s="10"/>
    </row>
    <row r="983470" spans="13:13">
      <c r="M983470" s="10"/>
    </row>
    <row r="983471" spans="13:13" ht="13">
      <c r="M983471" s="19"/>
    </row>
    <row r="983472" spans="13:13">
      <c r="M983472" s="10"/>
    </row>
    <row r="983498" spans="13:13">
      <c r="M983498" s="10"/>
    </row>
    <row r="983499" spans="13:13" ht="13">
      <c r="M983499" s="19"/>
    </row>
    <row r="983500" spans="13:13">
      <c r="M983500" s="10"/>
    </row>
    <row r="983526" spans="13:13">
      <c r="M983526" s="10"/>
    </row>
    <row r="983527" spans="13:13" ht="13">
      <c r="M983527" s="19"/>
    </row>
    <row r="983528" spans="13:13">
      <c r="M983528" s="10"/>
    </row>
    <row r="983554" spans="13:13">
      <c r="M983554" s="10"/>
    </row>
    <row r="983555" spans="13:13" ht="13">
      <c r="M983555" s="19"/>
    </row>
    <row r="983556" spans="13:13">
      <c r="M983556" s="10"/>
    </row>
    <row r="983582" spans="13:13">
      <c r="M983582" s="10"/>
    </row>
    <row r="983583" spans="13:13" ht="13">
      <c r="M983583" s="19"/>
    </row>
    <row r="983584" spans="13:13">
      <c r="M983584" s="10"/>
    </row>
    <row r="983610" spans="13:13">
      <c r="M983610" s="10"/>
    </row>
    <row r="983611" spans="13:13" ht="13">
      <c r="M983611" s="19"/>
    </row>
    <row r="983612" spans="13:13">
      <c r="M983612" s="10"/>
    </row>
    <row r="983638" spans="13:13">
      <c r="M983638" s="10"/>
    </row>
    <row r="983639" spans="13:13" ht="13">
      <c r="M983639" s="19"/>
    </row>
    <row r="983640" spans="13:13">
      <c r="M983640" s="10"/>
    </row>
    <row r="983666" spans="13:13">
      <c r="M983666" s="10"/>
    </row>
    <row r="983667" spans="13:13" ht="13">
      <c r="M983667" s="19"/>
    </row>
    <row r="983668" spans="13:13">
      <c r="M983668" s="10"/>
    </row>
    <row r="983694" spans="13:13">
      <c r="M983694" s="10"/>
    </row>
    <row r="983695" spans="13:13" ht="13">
      <c r="M983695" s="19"/>
    </row>
    <row r="983696" spans="13:13">
      <c r="M983696" s="10"/>
    </row>
    <row r="983722" spans="13:13">
      <c r="M983722" s="10"/>
    </row>
    <row r="983723" spans="13:13" ht="13">
      <c r="M983723" s="19"/>
    </row>
    <row r="983724" spans="13:13">
      <c r="M983724" s="10"/>
    </row>
    <row r="983750" spans="13:13">
      <c r="M983750" s="10"/>
    </row>
    <row r="983751" spans="13:13" ht="13">
      <c r="M983751" s="19"/>
    </row>
    <row r="983752" spans="13:13">
      <c r="M983752" s="10"/>
    </row>
    <row r="983778" spans="13:13">
      <c r="M983778" s="10"/>
    </row>
    <row r="983779" spans="13:13" ht="13">
      <c r="M983779" s="19"/>
    </row>
    <row r="983780" spans="13:13">
      <c r="M983780" s="10"/>
    </row>
    <row r="983806" spans="13:13">
      <c r="M983806" s="10"/>
    </row>
    <row r="983807" spans="13:13" ht="13">
      <c r="M983807" s="19"/>
    </row>
    <row r="983808" spans="13:13">
      <c r="M983808" s="10"/>
    </row>
    <row r="983834" spans="13:13">
      <c r="M983834" s="10"/>
    </row>
    <row r="983835" spans="13:13" ht="13">
      <c r="M983835" s="19"/>
    </row>
    <row r="983836" spans="13:13">
      <c r="M983836" s="10"/>
    </row>
    <row r="983862" spans="13:13">
      <c r="M983862" s="10"/>
    </row>
    <row r="983863" spans="13:13" ht="13">
      <c r="M983863" s="19"/>
    </row>
    <row r="983864" spans="13:13">
      <c r="M983864" s="10"/>
    </row>
    <row r="983890" spans="13:13">
      <c r="M983890" s="10"/>
    </row>
    <row r="983891" spans="13:13" ht="13">
      <c r="M983891" s="19"/>
    </row>
    <row r="983892" spans="13:13">
      <c r="M983892" s="10"/>
    </row>
    <row r="983918" spans="13:13">
      <c r="M983918" s="10"/>
    </row>
    <row r="983919" spans="13:13" ht="13">
      <c r="M983919" s="19"/>
    </row>
    <row r="983920" spans="13:13">
      <c r="M983920" s="10"/>
    </row>
    <row r="983946" spans="13:13">
      <c r="M983946" s="10"/>
    </row>
    <row r="983947" spans="13:13" ht="13">
      <c r="M983947" s="19"/>
    </row>
    <row r="983948" spans="13:13">
      <c r="M983948" s="10"/>
    </row>
    <row r="983974" spans="13:13">
      <c r="M983974" s="10"/>
    </row>
    <row r="983975" spans="13:13" ht="13">
      <c r="M983975" s="19"/>
    </row>
    <row r="983976" spans="13:13">
      <c r="M983976" s="10"/>
    </row>
    <row r="984002" spans="13:13">
      <c r="M984002" s="10"/>
    </row>
    <row r="984003" spans="13:13" ht="13">
      <c r="M984003" s="19"/>
    </row>
    <row r="984004" spans="13:13">
      <c r="M984004" s="10"/>
    </row>
    <row r="984030" spans="13:13">
      <c r="M984030" s="10"/>
    </row>
    <row r="984031" spans="13:13" ht="13">
      <c r="M984031" s="19"/>
    </row>
    <row r="984032" spans="13:13">
      <c r="M984032" s="10"/>
    </row>
    <row r="984058" spans="13:13">
      <c r="M984058" s="10"/>
    </row>
    <row r="984059" spans="13:13" ht="13">
      <c r="M984059" s="19"/>
    </row>
    <row r="984060" spans="13:13">
      <c r="M984060" s="10"/>
    </row>
    <row r="984086" spans="13:13">
      <c r="M984086" s="10"/>
    </row>
    <row r="984087" spans="13:13" ht="13">
      <c r="M984087" s="19"/>
    </row>
    <row r="984088" spans="13:13">
      <c r="M984088" s="10"/>
    </row>
    <row r="984114" spans="13:13">
      <c r="M984114" s="10"/>
    </row>
    <row r="984115" spans="13:13" ht="13">
      <c r="M984115" s="19"/>
    </row>
    <row r="984116" spans="13:13">
      <c r="M984116" s="10"/>
    </row>
    <row r="984142" spans="13:13">
      <c r="M984142" s="10"/>
    </row>
    <row r="984143" spans="13:13" ht="13">
      <c r="M984143" s="19"/>
    </row>
    <row r="984144" spans="13:13">
      <c r="M984144" s="10"/>
    </row>
    <row r="984170" spans="13:13">
      <c r="M984170" s="10"/>
    </row>
    <row r="984171" spans="13:13" ht="13">
      <c r="M984171" s="19"/>
    </row>
    <row r="984172" spans="13:13">
      <c r="M984172" s="10"/>
    </row>
    <row r="984198" spans="13:13">
      <c r="M984198" s="10"/>
    </row>
    <row r="984199" spans="13:13" ht="13">
      <c r="M984199" s="19"/>
    </row>
    <row r="984200" spans="13:13">
      <c r="M984200" s="10"/>
    </row>
    <row r="984226" spans="13:13">
      <c r="M984226" s="10"/>
    </row>
    <row r="984227" spans="13:13" ht="13">
      <c r="M984227" s="19"/>
    </row>
    <row r="984228" spans="13:13">
      <c r="M984228" s="10"/>
    </row>
    <row r="984254" spans="13:13">
      <c r="M984254" s="10"/>
    </row>
    <row r="984255" spans="13:13" ht="13">
      <c r="M984255" s="19"/>
    </row>
    <row r="984256" spans="13:13">
      <c r="M984256" s="10"/>
    </row>
    <row r="984282" spans="13:13">
      <c r="M984282" s="10"/>
    </row>
    <row r="984283" spans="13:13" ht="13">
      <c r="M984283" s="19"/>
    </row>
    <row r="984284" spans="13:13">
      <c r="M984284" s="10"/>
    </row>
    <row r="984310" spans="13:13">
      <c r="M984310" s="10"/>
    </row>
    <row r="984311" spans="13:13" ht="13">
      <c r="M984311" s="19"/>
    </row>
    <row r="984312" spans="13:13">
      <c r="M984312" s="10"/>
    </row>
    <row r="984338" spans="13:13">
      <c r="M984338" s="10"/>
    </row>
    <row r="984339" spans="13:13" ht="13">
      <c r="M984339" s="19"/>
    </row>
    <row r="984340" spans="13:13">
      <c r="M984340" s="10"/>
    </row>
    <row r="984366" spans="13:13">
      <c r="M984366" s="10"/>
    </row>
    <row r="984367" spans="13:13" ht="13">
      <c r="M984367" s="19"/>
    </row>
    <row r="984368" spans="13:13">
      <c r="M984368" s="10"/>
    </row>
    <row r="984394" spans="13:13">
      <c r="M984394" s="10"/>
    </row>
    <row r="984395" spans="13:13" ht="13">
      <c r="M984395" s="19"/>
    </row>
    <row r="984396" spans="13:13">
      <c r="M984396" s="10"/>
    </row>
    <row r="984422" spans="13:13">
      <c r="M984422" s="10"/>
    </row>
    <row r="984423" spans="13:13" ht="13">
      <c r="M984423" s="19"/>
    </row>
    <row r="984424" spans="13:13">
      <c r="M984424" s="10"/>
    </row>
    <row r="984450" spans="13:13">
      <c r="M984450" s="10"/>
    </row>
    <row r="984451" spans="13:13" ht="13">
      <c r="M984451" s="19"/>
    </row>
    <row r="984452" spans="13:13">
      <c r="M984452" s="10"/>
    </row>
    <row r="984478" spans="13:13">
      <c r="M984478" s="10"/>
    </row>
    <row r="984479" spans="13:13" ht="13">
      <c r="M984479" s="19"/>
    </row>
    <row r="984480" spans="13:13">
      <c r="M984480" s="10"/>
    </row>
    <row r="984506" spans="13:13">
      <c r="M984506" s="10"/>
    </row>
    <row r="984507" spans="13:13" ht="13">
      <c r="M984507" s="19"/>
    </row>
    <row r="984508" spans="13:13">
      <c r="M984508" s="10"/>
    </row>
    <row r="984534" spans="13:13">
      <c r="M984534" s="10"/>
    </row>
    <row r="984535" spans="13:13" ht="13">
      <c r="M984535" s="19"/>
    </row>
    <row r="984536" spans="13:13">
      <c r="M984536" s="10"/>
    </row>
    <row r="984562" spans="13:13">
      <c r="M984562" s="10"/>
    </row>
    <row r="984563" spans="13:13" ht="13">
      <c r="M984563" s="19"/>
    </row>
    <row r="984564" spans="13:13">
      <c r="M984564" s="10"/>
    </row>
    <row r="984590" spans="13:13">
      <c r="M984590" s="10"/>
    </row>
    <row r="984591" spans="13:13" ht="13">
      <c r="M984591" s="19"/>
    </row>
    <row r="984592" spans="13:13">
      <c r="M984592" s="10"/>
    </row>
    <row r="984618" spans="13:13">
      <c r="M984618" s="10"/>
    </row>
    <row r="984619" spans="13:13" ht="13">
      <c r="M984619" s="19"/>
    </row>
    <row r="984620" spans="13:13">
      <c r="M984620" s="10"/>
    </row>
    <row r="984646" spans="13:13">
      <c r="M984646" s="10"/>
    </row>
    <row r="984647" spans="13:13" ht="13">
      <c r="M984647" s="19"/>
    </row>
    <row r="984648" spans="13:13">
      <c r="M984648" s="10"/>
    </row>
    <row r="984674" spans="13:13">
      <c r="M984674" s="10"/>
    </row>
    <row r="984675" spans="13:13" ht="13">
      <c r="M984675" s="19"/>
    </row>
    <row r="984676" spans="13:13">
      <c r="M984676" s="10"/>
    </row>
    <row r="984702" spans="13:13">
      <c r="M984702" s="10"/>
    </row>
    <row r="984703" spans="13:13" ht="13">
      <c r="M984703" s="19"/>
    </row>
    <row r="984704" spans="13:13">
      <c r="M984704" s="10"/>
    </row>
    <row r="984730" spans="13:13">
      <c r="M984730" s="10"/>
    </row>
    <row r="984731" spans="13:13" ht="13">
      <c r="M984731" s="19"/>
    </row>
    <row r="984732" spans="13:13">
      <c r="M984732" s="10"/>
    </row>
    <row r="984758" spans="13:13">
      <c r="M984758" s="10"/>
    </row>
    <row r="984759" spans="13:13" ht="13">
      <c r="M984759" s="19"/>
    </row>
    <row r="984760" spans="13:13">
      <c r="M984760" s="10"/>
    </row>
    <row r="984786" spans="13:13">
      <c r="M984786" s="10"/>
    </row>
    <row r="984787" spans="13:13" ht="13">
      <c r="M984787" s="19"/>
    </row>
    <row r="984788" spans="13:13">
      <c r="M984788" s="10"/>
    </row>
    <row r="984814" spans="13:13">
      <c r="M984814" s="10"/>
    </row>
    <row r="984815" spans="13:13" ht="13">
      <c r="M984815" s="19"/>
    </row>
    <row r="984816" spans="13:13">
      <c r="M984816" s="10"/>
    </row>
    <row r="984842" spans="13:13">
      <c r="M984842" s="10"/>
    </row>
    <row r="984843" spans="13:13" ht="13">
      <c r="M984843" s="19"/>
    </row>
    <row r="984844" spans="13:13">
      <c r="M984844" s="10"/>
    </row>
    <row r="984870" spans="13:13">
      <c r="M984870" s="10"/>
    </row>
    <row r="984871" spans="13:13" ht="13">
      <c r="M984871" s="19"/>
    </row>
    <row r="984872" spans="13:13">
      <c r="M984872" s="10"/>
    </row>
    <row r="984898" spans="13:13">
      <c r="M984898" s="10"/>
    </row>
    <row r="984899" spans="13:13" ht="13">
      <c r="M984899" s="19"/>
    </row>
    <row r="984900" spans="13:13">
      <c r="M984900" s="10"/>
    </row>
    <row r="984926" spans="13:13">
      <c r="M984926" s="10"/>
    </row>
    <row r="984927" spans="13:13" ht="13">
      <c r="M984927" s="19"/>
    </row>
    <row r="984928" spans="13:13">
      <c r="M984928" s="10"/>
    </row>
    <row r="984954" spans="13:13">
      <c r="M984954" s="10"/>
    </row>
    <row r="984955" spans="13:13" ht="13">
      <c r="M984955" s="19"/>
    </row>
    <row r="984956" spans="13:13">
      <c r="M984956" s="10"/>
    </row>
    <row r="984982" spans="13:13">
      <c r="M984982" s="10"/>
    </row>
    <row r="984983" spans="13:13" ht="13">
      <c r="M984983" s="19"/>
    </row>
    <row r="984984" spans="13:13">
      <c r="M984984" s="10"/>
    </row>
    <row r="985010" spans="13:13">
      <c r="M985010" s="10"/>
    </row>
    <row r="985011" spans="13:13" ht="13">
      <c r="M985011" s="19"/>
    </row>
    <row r="985012" spans="13:13">
      <c r="M985012" s="10"/>
    </row>
    <row r="985038" spans="13:13">
      <c r="M985038" s="10"/>
    </row>
    <row r="985039" spans="13:13" ht="13">
      <c r="M985039" s="19"/>
    </row>
    <row r="985040" spans="13:13">
      <c r="M985040" s="10"/>
    </row>
    <row r="985066" spans="13:13">
      <c r="M985066" s="10"/>
    </row>
    <row r="985067" spans="13:13" ht="13">
      <c r="M985067" s="19"/>
    </row>
    <row r="985068" spans="13:13">
      <c r="M985068" s="10"/>
    </row>
    <row r="985094" spans="13:13">
      <c r="M985094" s="10"/>
    </row>
    <row r="985095" spans="13:13" ht="13">
      <c r="M985095" s="19"/>
    </row>
    <row r="985096" spans="13:13">
      <c r="M985096" s="10"/>
    </row>
    <row r="985122" spans="13:13">
      <c r="M985122" s="10"/>
    </row>
    <row r="985123" spans="13:13" ht="13">
      <c r="M985123" s="19"/>
    </row>
    <row r="985124" spans="13:13">
      <c r="M985124" s="10"/>
    </row>
    <row r="985150" spans="13:13">
      <c r="M985150" s="10"/>
    </row>
    <row r="985151" spans="13:13" ht="13">
      <c r="M985151" s="19"/>
    </row>
    <row r="985152" spans="13:13">
      <c r="M985152" s="10"/>
    </row>
    <row r="985178" spans="13:13">
      <c r="M985178" s="10"/>
    </row>
    <row r="985179" spans="13:13" ht="13">
      <c r="M985179" s="19"/>
    </row>
    <row r="985180" spans="13:13">
      <c r="M985180" s="10"/>
    </row>
    <row r="985206" spans="13:13">
      <c r="M985206" s="10"/>
    </row>
    <row r="985207" spans="13:13" ht="13">
      <c r="M985207" s="19"/>
    </row>
    <row r="985208" spans="13:13">
      <c r="M985208" s="10"/>
    </row>
    <row r="985234" spans="13:13">
      <c r="M985234" s="10"/>
    </row>
    <row r="985235" spans="13:13" ht="13">
      <c r="M985235" s="19"/>
    </row>
    <row r="985236" spans="13:13">
      <c r="M985236" s="10"/>
    </row>
    <row r="985262" spans="13:13">
      <c r="M985262" s="10"/>
    </row>
    <row r="985263" spans="13:13" ht="13">
      <c r="M985263" s="19"/>
    </row>
    <row r="985264" spans="13:13">
      <c r="M985264" s="10"/>
    </row>
    <row r="985290" spans="13:13">
      <c r="M985290" s="10"/>
    </row>
    <row r="985291" spans="13:13" ht="13">
      <c r="M985291" s="19"/>
    </row>
    <row r="985292" spans="13:13">
      <c r="M985292" s="10"/>
    </row>
    <row r="985318" spans="13:13">
      <c r="M985318" s="10"/>
    </row>
    <row r="985319" spans="13:13" ht="13">
      <c r="M985319" s="19"/>
    </row>
    <row r="985320" spans="13:13">
      <c r="M985320" s="10"/>
    </row>
    <row r="985346" spans="13:13">
      <c r="M985346" s="10"/>
    </row>
    <row r="985347" spans="13:13" ht="13">
      <c r="M985347" s="19"/>
    </row>
    <row r="985348" spans="13:13">
      <c r="M985348" s="10"/>
    </row>
    <row r="985374" spans="13:13">
      <c r="M985374" s="10"/>
    </row>
    <row r="985375" spans="13:13" ht="13">
      <c r="M985375" s="19"/>
    </row>
    <row r="985376" spans="13:13">
      <c r="M985376" s="10"/>
    </row>
    <row r="985402" spans="13:13">
      <c r="M985402" s="10"/>
    </row>
    <row r="985403" spans="13:13" ht="13">
      <c r="M985403" s="19"/>
    </row>
    <row r="985404" spans="13:13">
      <c r="M985404" s="10"/>
    </row>
    <row r="985430" spans="13:13">
      <c r="M985430" s="10"/>
    </row>
    <row r="985431" spans="13:13" ht="13">
      <c r="M985431" s="19"/>
    </row>
    <row r="985432" spans="13:13">
      <c r="M985432" s="10"/>
    </row>
    <row r="985458" spans="13:13">
      <c r="M985458" s="10"/>
    </row>
    <row r="985459" spans="13:13" ht="13">
      <c r="M985459" s="19"/>
    </row>
    <row r="985460" spans="13:13">
      <c r="M985460" s="10"/>
    </row>
    <row r="985486" spans="13:13">
      <c r="M985486" s="10"/>
    </row>
    <row r="985487" spans="13:13" ht="13">
      <c r="M985487" s="19"/>
    </row>
    <row r="985488" spans="13:13">
      <c r="M985488" s="10"/>
    </row>
    <row r="985514" spans="13:13">
      <c r="M985514" s="10"/>
    </row>
    <row r="985515" spans="13:13" ht="13">
      <c r="M985515" s="19"/>
    </row>
    <row r="985516" spans="13:13">
      <c r="M985516" s="10"/>
    </row>
    <row r="985542" spans="13:13">
      <c r="M985542" s="10"/>
    </row>
    <row r="985543" spans="13:13" ht="13">
      <c r="M985543" s="19"/>
    </row>
    <row r="985544" spans="13:13">
      <c r="M985544" s="10"/>
    </row>
    <row r="985570" spans="13:13">
      <c r="M985570" s="10"/>
    </row>
    <row r="985571" spans="13:13" ht="13">
      <c r="M985571" s="19"/>
    </row>
    <row r="985572" spans="13:13">
      <c r="M985572" s="10"/>
    </row>
    <row r="985598" spans="13:13">
      <c r="M985598" s="10"/>
    </row>
    <row r="985599" spans="13:13" ht="13">
      <c r="M985599" s="19"/>
    </row>
    <row r="985600" spans="13:13">
      <c r="M985600" s="10"/>
    </row>
    <row r="985626" spans="13:13">
      <c r="M985626" s="10"/>
    </row>
    <row r="985627" spans="13:13" ht="13">
      <c r="M985627" s="19"/>
    </row>
    <row r="985628" spans="13:13">
      <c r="M985628" s="10"/>
    </row>
    <row r="985654" spans="13:13">
      <c r="M985654" s="10"/>
    </row>
    <row r="985655" spans="13:13" ht="13">
      <c r="M985655" s="19"/>
    </row>
    <row r="985656" spans="13:13">
      <c r="M985656" s="10"/>
    </row>
    <row r="985682" spans="13:13">
      <c r="M985682" s="10"/>
    </row>
    <row r="985683" spans="13:13" ht="13">
      <c r="M985683" s="19"/>
    </row>
    <row r="985684" spans="13:13">
      <c r="M985684" s="10"/>
    </row>
    <row r="985710" spans="13:13">
      <c r="M985710" s="10"/>
    </row>
    <row r="985711" spans="13:13" ht="13">
      <c r="M985711" s="19"/>
    </row>
    <row r="985712" spans="13:13">
      <c r="M985712" s="10"/>
    </row>
    <row r="985738" spans="13:13">
      <c r="M985738" s="10"/>
    </row>
    <row r="985739" spans="13:13" ht="13">
      <c r="M985739" s="19"/>
    </row>
    <row r="985740" spans="13:13">
      <c r="M985740" s="10"/>
    </row>
    <row r="985766" spans="13:13">
      <c r="M985766" s="10"/>
    </row>
    <row r="985767" spans="13:13" ht="13">
      <c r="M985767" s="19"/>
    </row>
    <row r="985768" spans="13:13">
      <c r="M985768" s="10"/>
    </row>
    <row r="985794" spans="13:13">
      <c r="M985794" s="10"/>
    </row>
    <row r="985795" spans="13:13" ht="13">
      <c r="M985795" s="19"/>
    </row>
    <row r="985796" spans="13:13">
      <c r="M985796" s="10"/>
    </row>
    <row r="985822" spans="13:13">
      <c r="M985822" s="10"/>
    </row>
    <row r="985823" spans="13:13" ht="13">
      <c r="M985823" s="19"/>
    </row>
    <row r="985824" spans="13:13">
      <c r="M985824" s="10"/>
    </row>
    <row r="985850" spans="13:13">
      <c r="M985850" s="10"/>
    </row>
    <row r="985851" spans="13:13" ht="13">
      <c r="M985851" s="19"/>
    </row>
    <row r="985852" spans="13:13">
      <c r="M985852" s="10"/>
    </row>
    <row r="985878" spans="13:13">
      <c r="M985878" s="10"/>
    </row>
    <row r="985879" spans="13:13" ht="13">
      <c r="M985879" s="19"/>
    </row>
    <row r="985880" spans="13:13">
      <c r="M985880" s="10"/>
    </row>
    <row r="985906" spans="13:13">
      <c r="M985906" s="10"/>
    </row>
    <row r="985907" spans="13:13" ht="13">
      <c r="M985907" s="19"/>
    </row>
    <row r="985908" spans="13:13">
      <c r="M985908" s="10"/>
    </row>
    <row r="985934" spans="13:13">
      <c r="M985934" s="10"/>
    </row>
    <row r="985935" spans="13:13" ht="13">
      <c r="M985935" s="19"/>
    </row>
    <row r="985936" spans="13:13">
      <c r="M985936" s="10"/>
    </row>
    <row r="985962" spans="13:13">
      <c r="M985962" s="10"/>
    </row>
    <row r="985963" spans="13:13" ht="13">
      <c r="M985963" s="19"/>
    </row>
    <row r="985964" spans="13:13">
      <c r="M985964" s="10"/>
    </row>
    <row r="985990" spans="13:13">
      <c r="M985990" s="10"/>
    </row>
    <row r="985991" spans="13:13" ht="13">
      <c r="M985991" s="19"/>
    </row>
    <row r="985992" spans="13:13">
      <c r="M985992" s="10"/>
    </row>
    <row r="986018" spans="13:13">
      <c r="M986018" s="10"/>
    </row>
    <row r="986019" spans="13:13" ht="13">
      <c r="M986019" s="19"/>
    </row>
    <row r="986020" spans="13:13">
      <c r="M986020" s="10"/>
    </row>
    <row r="986046" spans="13:13">
      <c r="M986046" s="10"/>
    </row>
    <row r="986047" spans="13:13" ht="13">
      <c r="M986047" s="19"/>
    </row>
    <row r="986048" spans="13:13">
      <c r="M986048" s="10"/>
    </row>
    <row r="986074" spans="13:13">
      <c r="M986074" s="10"/>
    </row>
    <row r="986075" spans="13:13" ht="13">
      <c r="M986075" s="19"/>
    </row>
    <row r="986076" spans="13:13">
      <c r="M986076" s="10"/>
    </row>
    <row r="986102" spans="13:13">
      <c r="M986102" s="10"/>
    </row>
    <row r="986103" spans="13:13" ht="13">
      <c r="M986103" s="19"/>
    </row>
    <row r="986104" spans="13:13">
      <c r="M986104" s="10"/>
    </row>
    <row r="986130" spans="13:13">
      <c r="M986130" s="10"/>
    </row>
    <row r="986131" spans="13:13" ht="13">
      <c r="M986131" s="19"/>
    </row>
    <row r="986132" spans="13:13">
      <c r="M986132" s="10"/>
    </row>
    <row r="986158" spans="13:13">
      <c r="M986158" s="10"/>
    </row>
    <row r="986159" spans="13:13" ht="13">
      <c r="M986159" s="19"/>
    </row>
    <row r="986160" spans="13:13">
      <c r="M986160" s="10"/>
    </row>
    <row r="986186" spans="13:13">
      <c r="M986186" s="10"/>
    </row>
    <row r="986187" spans="13:13" ht="13">
      <c r="M986187" s="19"/>
    </row>
    <row r="986188" spans="13:13">
      <c r="M986188" s="10"/>
    </row>
    <row r="986214" spans="13:13">
      <c r="M986214" s="10"/>
    </row>
    <row r="986215" spans="13:13" ht="13">
      <c r="M986215" s="19"/>
    </row>
    <row r="986216" spans="13:13">
      <c r="M986216" s="10"/>
    </row>
    <row r="986242" spans="13:13">
      <c r="M986242" s="10"/>
    </row>
    <row r="986243" spans="13:13" ht="13">
      <c r="M986243" s="19"/>
    </row>
    <row r="986244" spans="13:13">
      <c r="M986244" s="10"/>
    </row>
    <row r="986270" spans="13:13">
      <c r="M986270" s="10"/>
    </row>
    <row r="986271" spans="13:13" ht="13">
      <c r="M986271" s="19"/>
    </row>
    <row r="986272" spans="13:13">
      <c r="M986272" s="10"/>
    </row>
    <row r="986298" spans="13:13">
      <c r="M986298" s="10"/>
    </row>
    <row r="986299" spans="13:13" ht="13">
      <c r="M986299" s="19"/>
    </row>
    <row r="986300" spans="13:13">
      <c r="M986300" s="10"/>
    </row>
    <row r="986326" spans="13:13">
      <c r="M986326" s="10"/>
    </row>
    <row r="986327" spans="13:13" ht="13">
      <c r="M986327" s="19"/>
    </row>
    <row r="986328" spans="13:13">
      <c r="M986328" s="10"/>
    </row>
    <row r="986354" spans="13:13">
      <c r="M986354" s="10"/>
    </row>
    <row r="986355" spans="13:13" ht="13">
      <c r="M986355" s="19"/>
    </row>
    <row r="986356" spans="13:13">
      <c r="M986356" s="10"/>
    </row>
    <row r="986382" spans="13:13">
      <c r="M986382" s="10"/>
    </row>
    <row r="986383" spans="13:13" ht="13">
      <c r="M986383" s="19"/>
    </row>
    <row r="986384" spans="13:13">
      <c r="M986384" s="10"/>
    </row>
    <row r="986410" spans="13:13">
      <c r="M986410" s="10"/>
    </row>
    <row r="986411" spans="13:13" ht="13">
      <c r="M986411" s="19"/>
    </row>
    <row r="986412" spans="13:13">
      <c r="M986412" s="10"/>
    </row>
    <row r="986438" spans="13:13">
      <c r="M986438" s="10"/>
    </row>
    <row r="986439" spans="13:13" ht="13">
      <c r="M986439" s="19"/>
    </row>
    <row r="986440" spans="13:13">
      <c r="M986440" s="10"/>
    </row>
    <row r="986466" spans="13:13">
      <c r="M986466" s="10"/>
    </row>
    <row r="986467" spans="13:13" ht="13">
      <c r="M986467" s="19"/>
    </row>
    <row r="986468" spans="13:13">
      <c r="M986468" s="10"/>
    </row>
    <row r="986494" spans="13:13">
      <c r="M986494" s="10"/>
    </row>
    <row r="986495" spans="13:13" ht="13">
      <c r="M986495" s="19"/>
    </row>
    <row r="986496" spans="13:13">
      <c r="M986496" s="10"/>
    </row>
    <row r="986522" spans="13:13">
      <c r="M986522" s="10"/>
    </row>
    <row r="986523" spans="13:13" ht="13">
      <c r="M986523" s="19"/>
    </row>
    <row r="986524" spans="13:13">
      <c r="M986524" s="10"/>
    </row>
    <row r="986550" spans="13:13">
      <c r="M986550" s="10"/>
    </row>
    <row r="986551" spans="13:13" ht="13">
      <c r="M986551" s="19"/>
    </row>
    <row r="986552" spans="13:13">
      <c r="M986552" s="10"/>
    </row>
    <row r="986578" spans="13:13">
      <c r="M986578" s="10"/>
    </row>
    <row r="986579" spans="13:13" ht="13">
      <c r="M986579" s="19"/>
    </row>
    <row r="986580" spans="13:13">
      <c r="M986580" s="10"/>
    </row>
    <row r="986606" spans="13:13">
      <c r="M986606" s="10"/>
    </row>
    <row r="986607" spans="13:13" ht="13">
      <c r="M986607" s="19"/>
    </row>
    <row r="986608" spans="13:13">
      <c r="M986608" s="10"/>
    </row>
    <row r="986634" spans="13:13">
      <c r="M986634" s="10"/>
    </row>
    <row r="986635" spans="13:13" ht="13">
      <c r="M986635" s="19"/>
    </row>
    <row r="986636" spans="13:13">
      <c r="M986636" s="10"/>
    </row>
    <row r="986662" spans="13:13">
      <c r="M986662" s="10"/>
    </row>
    <row r="986663" spans="13:13" ht="13">
      <c r="M986663" s="19"/>
    </row>
    <row r="986664" spans="13:13">
      <c r="M986664" s="10"/>
    </row>
    <row r="986690" spans="13:13">
      <c r="M986690" s="10"/>
    </row>
    <row r="986691" spans="13:13" ht="13">
      <c r="M986691" s="19"/>
    </row>
    <row r="986692" spans="13:13">
      <c r="M986692" s="10"/>
    </row>
    <row r="986718" spans="13:13">
      <c r="M986718" s="10"/>
    </row>
    <row r="986719" spans="13:13" ht="13">
      <c r="M986719" s="19"/>
    </row>
    <row r="986720" spans="13:13">
      <c r="M986720" s="10"/>
    </row>
    <row r="986746" spans="13:13">
      <c r="M986746" s="10"/>
    </row>
    <row r="986747" spans="13:13" ht="13">
      <c r="M986747" s="19"/>
    </row>
    <row r="986748" spans="13:13">
      <c r="M986748" s="10"/>
    </row>
    <row r="986774" spans="13:13">
      <c r="M986774" s="10"/>
    </row>
    <row r="986775" spans="13:13" ht="13">
      <c r="M986775" s="19"/>
    </row>
    <row r="986776" spans="13:13">
      <c r="M986776" s="10"/>
    </row>
    <row r="986802" spans="13:13">
      <c r="M986802" s="10"/>
    </row>
    <row r="986803" spans="13:13" ht="13">
      <c r="M986803" s="19"/>
    </row>
    <row r="986804" spans="13:13">
      <c r="M986804" s="10"/>
    </row>
    <row r="986830" spans="13:13">
      <c r="M986830" s="10"/>
    </row>
    <row r="986831" spans="13:13" ht="13">
      <c r="M986831" s="19"/>
    </row>
    <row r="986832" spans="13:13">
      <c r="M986832" s="10"/>
    </row>
    <row r="986858" spans="13:13">
      <c r="M986858" s="10"/>
    </row>
    <row r="986859" spans="13:13" ht="13">
      <c r="M986859" s="19"/>
    </row>
    <row r="986860" spans="13:13">
      <c r="M986860" s="10"/>
    </row>
    <row r="986886" spans="13:13">
      <c r="M986886" s="10"/>
    </row>
    <row r="986887" spans="13:13" ht="13">
      <c r="M986887" s="19"/>
    </row>
    <row r="986888" spans="13:13">
      <c r="M986888" s="10"/>
    </row>
    <row r="986914" spans="13:13">
      <c r="M986914" s="10"/>
    </row>
    <row r="986915" spans="13:13" ht="13">
      <c r="M986915" s="19"/>
    </row>
    <row r="986916" spans="13:13">
      <c r="M986916" s="10"/>
    </row>
    <row r="986942" spans="13:13">
      <c r="M986942" s="10"/>
    </row>
    <row r="986943" spans="13:13" ht="13">
      <c r="M986943" s="19"/>
    </row>
    <row r="986944" spans="13:13">
      <c r="M986944" s="10"/>
    </row>
    <row r="986970" spans="13:13">
      <c r="M986970" s="10"/>
    </row>
    <row r="986971" spans="13:13" ht="13">
      <c r="M986971" s="19"/>
    </row>
    <row r="986972" spans="13:13">
      <c r="M986972" s="10"/>
    </row>
    <row r="986998" spans="13:13">
      <c r="M986998" s="10"/>
    </row>
    <row r="986999" spans="13:13" ht="13">
      <c r="M986999" s="19"/>
    </row>
    <row r="987000" spans="13:13">
      <c r="M987000" s="10"/>
    </row>
    <row r="987026" spans="13:13">
      <c r="M987026" s="10"/>
    </row>
    <row r="987027" spans="13:13" ht="13">
      <c r="M987027" s="19"/>
    </row>
    <row r="987028" spans="13:13">
      <c r="M987028" s="10"/>
    </row>
    <row r="987054" spans="13:13">
      <c r="M987054" s="10"/>
    </row>
    <row r="987055" spans="13:13" ht="13">
      <c r="M987055" s="19"/>
    </row>
    <row r="987056" spans="13:13">
      <c r="M987056" s="10"/>
    </row>
    <row r="987082" spans="13:13">
      <c r="M987082" s="10"/>
    </row>
    <row r="987083" spans="13:13" ht="13">
      <c r="M987083" s="19"/>
    </row>
    <row r="987084" spans="13:13">
      <c r="M987084" s="10"/>
    </row>
    <row r="987110" spans="13:13">
      <c r="M987110" s="10"/>
    </row>
    <row r="987111" spans="13:13" ht="13">
      <c r="M987111" s="19"/>
    </row>
    <row r="987112" spans="13:13">
      <c r="M987112" s="10"/>
    </row>
    <row r="987138" spans="13:13">
      <c r="M987138" s="10"/>
    </row>
    <row r="987139" spans="13:13" ht="13">
      <c r="M987139" s="19"/>
    </row>
    <row r="987140" spans="13:13">
      <c r="M987140" s="10"/>
    </row>
    <row r="987166" spans="13:13">
      <c r="M987166" s="10"/>
    </row>
    <row r="987167" spans="13:13" ht="13">
      <c r="M987167" s="19"/>
    </row>
    <row r="987168" spans="13:13">
      <c r="M987168" s="10"/>
    </row>
    <row r="987194" spans="13:13">
      <c r="M987194" s="10"/>
    </row>
    <row r="987195" spans="13:13" ht="13">
      <c r="M987195" s="19"/>
    </row>
    <row r="987196" spans="13:13">
      <c r="M987196" s="10"/>
    </row>
    <row r="987222" spans="13:13">
      <c r="M987222" s="10"/>
    </row>
    <row r="987223" spans="13:13" ht="13">
      <c r="M987223" s="19"/>
    </row>
    <row r="987224" spans="13:13">
      <c r="M987224" s="10"/>
    </row>
    <row r="987250" spans="13:13">
      <c r="M987250" s="10"/>
    </row>
    <row r="987251" spans="13:13" ht="13">
      <c r="M987251" s="19"/>
    </row>
    <row r="987252" spans="13:13">
      <c r="M987252" s="10"/>
    </row>
    <row r="987278" spans="13:13">
      <c r="M987278" s="10"/>
    </row>
    <row r="987279" spans="13:13" ht="13">
      <c r="M987279" s="19"/>
    </row>
    <row r="987280" spans="13:13">
      <c r="M987280" s="10"/>
    </row>
    <row r="987306" spans="13:13">
      <c r="M987306" s="10"/>
    </row>
    <row r="987307" spans="13:13" ht="13">
      <c r="M987307" s="19"/>
    </row>
    <row r="987308" spans="13:13">
      <c r="M987308" s="10"/>
    </row>
    <row r="987334" spans="13:13">
      <c r="M987334" s="10"/>
    </row>
    <row r="987335" spans="13:13" ht="13">
      <c r="M987335" s="19"/>
    </row>
    <row r="987336" spans="13:13">
      <c r="M987336" s="10"/>
    </row>
    <row r="987362" spans="13:13">
      <c r="M987362" s="10"/>
    </row>
    <row r="987363" spans="13:13" ht="13">
      <c r="M987363" s="19"/>
    </row>
    <row r="987364" spans="13:13">
      <c r="M987364" s="10"/>
    </row>
    <row r="987390" spans="13:13">
      <c r="M987390" s="10"/>
    </row>
    <row r="987391" spans="13:13" ht="13">
      <c r="M987391" s="19"/>
    </row>
    <row r="987392" spans="13:13">
      <c r="M987392" s="10"/>
    </row>
    <row r="987418" spans="13:13">
      <c r="M987418" s="10"/>
    </row>
    <row r="987419" spans="13:13" ht="13">
      <c r="M987419" s="19"/>
    </row>
    <row r="987420" spans="13:13">
      <c r="M987420" s="10"/>
    </row>
    <row r="987446" spans="13:13">
      <c r="M987446" s="10"/>
    </row>
    <row r="987447" spans="13:13" ht="13">
      <c r="M987447" s="19"/>
    </row>
    <row r="987448" spans="13:13">
      <c r="M987448" s="10"/>
    </row>
    <row r="987474" spans="13:13">
      <c r="M987474" s="10"/>
    </row>
    <row r="987475" spans="13:13" ht="13">
      <c r="M987475" s="19"/>
    </row>
    <row r="987476" spans="13:13">
      <c r="M987476" s="10"/>
    </row>
    <row r="987502" spans="13:13">
      <c r="M987502" s="10"/>
    </row>
    <row r="987503" spans="13:13" ht="13">
      <c r="M987503" s="19"/>
    </row>
    <row r="987504" spans="13:13">
      <c r="M987504" s="10"/>
    </row>
    <row r="987530" spans="13:13">
      <c r="M987530" s="10"/>
    </row>
    <row r="987531" spans="13:13" ht="13">
      <c r="M987531" s="19"/>
    </row>
    <row r="987532" spans="13:13">
      <c r="M987532" s="10"/>
    </row>
    <row r="987558" spans="13:13">
      <c r="M987558" s="10"/>
    </row>
    <row r="987559" spans="13:13" ht="13">
      <c r="M987559" s="19"/>
    </row>
    <row r="987560" spans="13:13">
      <c r="M987560" s="10"/>
    </row>
    <row r="987586" spans="13:13">
      <c r="M987586" s="10"/>
    </row>
    <row r="987587" spans="13:13" ht="13">
      <c r="M987587" s="19"/>
    </row>
    <row r="987588" spans="13:13">
      <c r="M987588" s="10"/>
    </row>
    <row r="987614" spans="13:13">
      <c r="M987614" s="10"/>
    </row>
    <row r="987615" spans="13:13" ht="13">
      <c r="M987615" s="19"/>
    </row>
    <row r="987616" spans="13:13">
      <c r="M987616" s="10"/>
    </row>
    <row r="987642" spans="13:13">
      <c r="M987642" s="10"/>
    </row>
    <row r="987643" spans="13:13" ht="13">
      <c r="M987643" s="19"/>
    </row>
    <row r="987644" spans="13:13">
      <c r="M987644" s="10"/>
    </row>
    <row r="987670" spans="13:13">
      <c r="M987670" s="10"/>
    </row>
    <row r="987671" spans="13:13" ht="13">
      <c r="M987671" s="19"/>
    </row>
    <row r="987672" spans="13:13">
      <c r="M987672" s="10"/>
    </row>
    <row r="987698" spans="13:13">
      <c r="M987698" s="10"/>
    </row>
    <row r="987699" spans="13:13" ht="13">
      <c r="M987699" s="19"/>
    </row>
    <row r="987700" spans="13:13">
      <c r="M987700" s="10"/>
    </row>
    <row r="987726" spans="13:13">
      <c r="M987726" s="10"/>
    </row>
    <row r="987727" spans="13:13" ht="13">
      <c r="M987727" s="19"/>
    </row>
    <row r="987728" spans="13:13">
      <c r="M987728" s="10"/>
    </row>
    <row r="987754" spans="13:13">
      <c r="M987754" s="10"/>
    </row>
    <row r="987755" spans="13:13" ht="13">
      <c r="M987755" s="19"/>
    </row>
    <row r="987756" spans="13:13">
      <c r="M987756" s="10"/>
    </row>
    <row r="987782" spans="13:13">
      <c r="M987782" s="10"/>
    </row>
    <row r="987783" spans="13:13" ht="13">
      <c r="M987783" s="19"/>
    </row>
    <row r="987784" spans="13:13">
      <c r="M987784" s="10"/>
    </row>
    <row r="987810" spans="13:13">
      <c r="M987810" s="10"/>
    </row>
    <row r="987811" spans="13:13" ht="13">
      <c r="M987811" s="19"/>
    </row>
    <row r="987812" spans="13:13">
      <c r="M987812" s="10"/>
    </row>
    <row r="987838" spans="13:13">
      <c r="M987838" s="10"/>
    </row>
    <row r="987839" spans="13:13" ht="13">
      <c r="M987839" s="19"/>
    </row>
    <row r="987840" spans="13:13">
      <c r="M987840" s="10"/>
    </row>
    <row r="987866" spans="13:13">
      <c r="M987866" s="10"/>
    </row>
    <row r="987867" spans="13:13" ht="13">
      <c r="M987867" s="19"/>
    </row>
    <row r="987868" spans="13:13">
      <c r="M987868" s="10"/>
    </row>
    <row r="987894" spans="13:13">
      <c r="M987894" s="10"/>
    </row>
    <row r="987895" spans="13:13" ht="13">
      <c r="M987895" s="19"/>
    </row>
    <row r="987896" spans="13:13">
      <c r="M987896" s="10"/>
    </row>
    <row r="987922" spans="13:13">
      <c r="M987922" s="10"/>
    </row>
    <row r="987923" spans="13:13" ht="13">
      <c r="M987923" s="19"/>
    </row>
    <row r="987924" spans="13:13">
      <c r="M987924" s="10"/>
    </row>
    <row r="987950" spans="13:13">
      <c r="M987950" s="10"/>
    </row>
    <row r="987951" spans="13:13" ht="13">
      <c r="M987951" s="19"/>
    </row>
    <row r="987952" spans="13:13">
      <c r="M987952" s="10"/>
    </row>
    <row r="987978" spans="13:13">
      <c r="M987978" s="10"/>
    </row>
    <row r="987979" spans="13:13" ht="13">
      <c r="M987979" s="19"/>
    </row>
    <row r="987980" spans="13:13">
      <c r="M987980" s="10"/>
    </row>
    <row r="988006" spans="13:13">
      <c r="M988006" s="10"/>
    </row>
    <row r="988007" spans="13:13" ht="13">
      <c r="M988007" s="19"/>
    </row>
    <row r="988008" spans="13:13">
      <c r="M988008" s="10"/>
    </row>
    <row r="988034" spans="13:13">
      <c r="M988034" s="10"/>
    </row>
    <row r="988035" spans="13:13" ht="13">
      <c r="M988035" s="19"/>
    </row>
    <row r="988036" spans="13:13">
      <c r="M988036" s="10"/>
    </row>
    <row r="988062" spans="13:13">
      <c r="M988062" s="10"/>
    </row>
    <row r="988063" spans="13:13" ht="13">
      <c r="M988063" s="19"/>
    </row>
    <row r="988064" spans="13:13">
      <c r="M988064" s="10"/>
    </row>
    <row r="988090" spans="13:13">
      <c r="M988090" s="10"/>
    </row>
    <row r="988091" spans="13:13" ht="13">
      <c r="M988091" s="19"/>
    </row>
    <row r="988092" spans="13:13">
      <c r="M988092" s="10"/>
    </row>
    <row r="988118" spans="13:13">
      <c r="M988118" s="10"/>
    </row>
    <row r="988119" spans="13:13" ht="13">
      <c r="M988119" s="19"/>
    </row>
    <row r="988120" spans="13:13">
      <c r="M988120" s="10"/>
    </row>
    <row r="988146" spans="13:13">
      <c r="M988146" s="10"/>
    </row>
    <row r="988147" spans="13:13" ht="13">
      <c r="M988147" s="19"/>
    </row>
    <row r="988148" spans="13:13">
      <c r="M988148" s="10"/>
    </row>
    <row r="988174" spans="13:13">
      <c r="M988174" s="10"/>
    </row>
    <row r="988175" spans="13:13" ht="13">
      <c r="M988175" s="19"/>
    </row>
    <row r="988176" spans="13:13">
      <c r="M988176" s="10"/>
    </row>
    <row r="988202" spans="13:13">
      <c r="M988202" s="10"/>
    </row>
    <row r="988203" spans="13:13" ht="13">
      <c r="M988203" s="19"/>
    </row>
    <row r="988204" spans="13:13">
      <c r="M988204" s="10"/>
    </row>
    <row r="988230" spans="13:13">
      <c r="M988230" s="10"/>
    </row>
    <row r="988231" spans="13:13" ht="13">
      <c r="M988231" s="19"/>
    </row>
    <row r="988232" spans="13:13">
      <c r="M988232" s="10"/>
    </row>
    <row r="988258" spans="13:13">
      <c r="M988258" s="10"/>
    </row>
    <row r="988259" spans="13:13" ht="13">
      <c r="M988259" s="19"/>
    </row>
    <row r="988260" spans="13:13">
      <c r="M988260" s="10"/>
    </row>
    <row r="988286" spans="13:13">
      <c r="M988286" s="10"/>
    </row>
    <row r="988287" spans="13:13" ht="13">
      <c r="M988287" s="19"/>
    </row>
    <row r="988288" spans="13:13">
      <c r="M988288" s="10"/>
    </row>
    <row r="988314" spans="13:13">
      <c r="M988314" s="10"/>
    </row>
    <row r="988315" spans="13:13" ht="13">
      <c r="M988315" s="19"/>
    </row>
    <row r="988316" spans="13:13">
      <c r="M988316" s="10"/>
    </row>
    <row r="988342" spans="13:13">
      <c r="M988342" s="10"/>
    </row>
    <row r="988343" spans="13:13" ht="13">
      <c r="M988343" s="19"/>
    </row>
    <row r="988344" spans="13:13">
      <c r="M988344" s="10"/>
    </row>
    <row r="988370" spans="13:13">
      <c r="M988370" s="10"/>
    </row>
    <row r="988371" spans="13:13" ht="13">
      <c r="M988371" s="19"/>
    </row>
    <row r="988372" spans="13:13">
      <c r="M988372" s="10"/>
    </row>
    <row r="988398" spans="13:13">
      <c r="M988398" s="10"/>
    </row>
    <row r="988399" spans="13:13" ht="13">
      <c r="M988399" s="19"/>
    </row>
    <row r="988400" spans="13:13">
      <c r="M988400" s="10"/>
    </row>
    <row r="988426" spans="13:13">
      <c r="M988426" s="10"/>
    </row>
    <row r="988427" spans="13:13" ht="13">
      <c r="M988427" s="19"/>
    </row>
    <row r="988428" spans="13:13">
      <c r="M988428" s="10"/>
    </row>
    <row r="988454" spans="13:13">
      <c r="M988454" s="10"/>
    </row>
    <row r="988455" spans="13:13" ht="13">
      <c r="M988455" s="19"/>
    </row>
    <row r="988456" spans="13:13">
      <c r="M988456" s="10"/>
    </row>
    <row r="988482" spans="13:13">
      <c r="M988482" s="10"/>
    </row>
    <row r="988483" spans="13:13" ht="13">
      <c r="M988483" s="19"/>
    </row>
    <row r="988484" spans="13:13">
      <c r="M988484" s="10"/>
    </row>
    <row r="988510" spans="13:13">
      <c r="M988510" s="10"/>
    </row>
    <row r="988511" spans="13:13" ht="13">
      <c r="M988511" s="19"/>
    </row>
    <row r="988512" spans="13:13">
      <c r="M988512" s="10"/>
    </row>
    <row r="988538" spans="13:13">
      <c r="M988538" s="10"/>
    </row>
    <row r="988539" spans="13:13" ht="13">
      <c r="M988539" s="19"/>
    </row>
    <row r="988540" spans="13:13">
      <c r="M988540" s="10"/>
    </row>
    <row r="988566" spans="13:13">
      <c r="M988566" s="10"/>
    </row>
    <row r="988567" spans="13:13" ht="13">
      <c r="M988567" s="19"/>
    </row>
    <row r="988568" spans="13:13">
      <c r="M988568" s="10"/>
    </row>
    <row r="988594" spans="13:13">
      <c r="M988594" s="10"/>
    </row>
    <row r="988595" spans="13:13" ht="13">
      <c r="M988595" s="19"/>
    </row>
    <row r="988596" spans="13:13">
      <c r="M988596" s="10"/>
    </row>
    <row r="988622" spans="13:13">
      <c r="M988622" s="10"/>
    </row>
    <row r="988623" spans="13:13" ht="13">
      <c r="M988623" s="19"/>
    </row>
    <row r="988624" spans="13:13">
      <c r="M988624" s="10"/>
    </row>
    <row r="988650" spans="13:13">
      <c r="M988650" s="10"/>
    </row>
    <row r="988651" spans="13:13" ht="13">
      <c r="M988651" s="19"/>
    </row>
    <row r="988652" spans="13:13">
      <c r="M988652" s="10"/>
    </row>
    <row r="988678" spans="13:13">
      <c r="M988678" s="10"/>
    </row>
    <row r="988679" spans="13:13" ht="13">
      <c r="M988679" s="19"/>
    </row>
    <row r="988680" spans="13:13">
      <c r="M988680" s="10"/>
    </row>
    <row r="988706" spans="13:13">
      <c r="M988706" s="10"/>
    </row>
    <row r="988707" spans="13:13" ht="13">
      <c r="M988707" s="19"/>
    </row>
    <row r="988708" spans="13:13">
      <c r="M988708" s="10"/>
    </row>
    <row r="988734" spans="13:13">
      <c r="M988734" s="10"/>
    </row>
    <row r="988735" spans="13:13" ht="13">
      <c r="M988735" s="19"/>
    </row>
    <row r="988736" spans="13:13">
      <c r="M988736" s="10"/>
    </row>
    <row r="988762" spans="13:13">
      <c r="M988762" s="10"/>
    </row>
    <row r="988763" spans="13:13" ht="13">
      <c r="M988763" s="19"/>
    </row>
    <row r="988764" spans="13:13">
      <c r="M988764" s="10"/>
    </row>
    <row r="988790" spans="13:13">
      <c r="M988790" s="10"/>
    </row>
    <row r="988791" spans="13:13" ht="13">
      <c r="M988791" s="19"/>
    </row>
    <row r="988792" spans="13:13">
      <c r="M988792" s="10"/>
    </row>
    <row r="988818" spans="13:13">
      <c r="M988818" s="10"/>
    </row>
    <row r="988819" spans="13:13" ht="13">
      <c r="M988819" s="19"/>
    </row>
    <row r="988820" spans="13:13">
      <c r="M988820" s="10"/>
    </row>
    <row r="988846" spans="13:13">
      <c r="M988846" s="10"/>
    </row>
    <row r="988847" spans="13:13" ht="13">
      <c r="M988847" s="19"/>
    </row>
    <row r="988848" spans="13:13">
      <c r="M988848" s="10"/>
    </row>
    <row r="988874" spans="13:13">
      <c r="M988874" s="10"/>
    </row>
    <row r="988875" spans="13:13" ht="13">
      <c r="M988875" s="19"/>
    </row>
    <row r="988876" spans="13:13">
      <c r="M988876" s="10"/>
    </row>
    <row r="988902" spans="13:13">
      <c r="M988902" s="10"/>
    </row>
    <row r="988903" spans="13:13" ht="13">
      <c r="M988903" s="19"/>
    </row>
    <row r="988904" spans="13:13">
      <c r="M988904" s="10"/>
    </row>
    <row r="988930" spans="13:13">
      <c r="M988930" s="10"/>
    </row>
    <row r="988931" spans="13:13" ht="13">
      <c r="M988931" s="19"/>
    </row>
    <row r="988932" spans="13:13">
      <c r="M988932" s="10"/>
    </row>
    <row r="988958" spans="13:13">
      <c r="M988958" s="10"/>
    </row>
    <row r="988959" spans="13:13" ht="13">
      <c r="M988959" s="19"/>
    </row>
    <row r="988960" spans="13:13">
      <c r="M988960" s="10"/>
    </row>
    <row r="988986" spans="13:13">
      <c r="M988986" s="10"/>
    </row>
    <row r="988987" spans="13:13" ht="13">
      <c r="M988987" s="19"/>
    </row>
    <row r="988988" spans="13:13">
      <c r="M988988" s="10"/>
    </row>
    <row r="989014" spans="13:13">
      <c r="M989014" s="10"/>
    </row>
    <row r="989015" spans="13:13" ht="13">
      <c r="M989015" s="19"/>
    </row>
    <row r="989016" spans="13:13">
      <c r="M989016" s="10"/>
    </row>
    <row r="989042" spans="13:13">
      <c r="M989042" s="10"/>
    </row>
    <row r="989043" spans="13:13" ht="13">
      <c r="M989043" s="19"/>
    </row>
    <row r="989044" spans="13:13">
      <c r="M989044" s="10"/>
    </row>
    <row r="989070" spans="13:13">
      <c r="M989070" s="10"/>
    </row>
    <row r="989071" spans="13:13" ht="13">
      <c r="M989071" s="19"/>
    </row>
    <row r="989072" spans="13:13">
      <c r="M989072" s="10"/>
    </row>
    <row r="989098" spans="13:13">
      <c r="M989098" s="10"/>
    </row>
    <row r="989099" spans="13:13" ht="13">
      <c r="M989099" s="19"/>
    </row>
    <row r="989100" spans="13:13">
      <c r="M989100" s="10"/>
    </row>
    <row r="989126" spans="13:13">
      <c r="M989126" s="10"/>
    </row>
    <row r="989127" spans="13:13" ht="13">
      <c r="M989127" s="19"/>
    </row>
    <row r="989128" spans="13:13">
      <c r="M989128" s="10"/>
    </row>
    <row r="989154" spans="13:13">
      <c r="M989154" s="10"/>
    </row>
    <row r="989155" spans="13:13" ht="13">
      <c r="M989155" s="19"/>
    </row>
    <row r="989156" spans="13:13">
      <c r="M989156" s="10"/>
    </row>
    <row r="989182" spans="13:13">
      <c r="M989182" s="10"/>
    </row>
    <row r="989183" spans="13:13" ht="13">
      <c r="M989183" s="19"/>
    </row>
    <row r="989184" spans="13:13">
      <c r="M989184" s="10"/>
    </row>
    <row r="989210" spans="13:13">
      <c r="M989210" s="10"/>
    </row>
    <row r="989211" spans="13:13" ht="13">
      <c r="M989211" s="19"/>
    </row>
    <row r="989212" spans="13:13">
      <c r="M989212" s="10"/>
    </row>
    <row r="989238" spans="13:13">
      <c r="M989238" s="10"/>
    </row>
    <row r="989239" spans="13:13" ht="13">
      <c r="M989239" s="19"/>
    </row>
    <row r="989240" spans="13:13">
      <c r="M989240" s="10"/>
    </row>
    <row r="989266" spans="13:13">
      <c r="M989266" s="10"/>
    </row>
    <row r="989267" spans="13:13" ht="13">
      <c r="M989267" s="19"/>
    </row>
    <row r="989268" spans="13:13">
      <c r="M989268" s="10"/>
    </row>
    <row r="989294" spans="13:13">
      <c r="M989294" s="10"/>
    </row>
    <row r="989295" spans="13:13" ht="13">
      <c r="M989295" s="19"/>
    </row>
    <row r="989296" spans="13:13">
      <c r="M989296" s="10"/>
    </row>
    <row r="989322" spans="13:13">
      <c r="M989322" s="10"/>
    </row>
    <row r="989323" spans="13:13" ht="13">
      <c r="M989323" s="19"/>
    </row>
    <row r="989324" spans="13:13">
      <c r="M989324" s="10"/>
    </row>
    <row r="989350" spans="13:13">
      <c r="M989350" s="10"/>
    </row>
    <row r="989351" spans="13:13" ht="13">
      <c r="M989351" s="19"/>
    </row>
    <row r="989352" spans="13:13">
      <c r="M989352" s="10"/>
    </row>
    <row r="989378" spans="13:13">
      <c r="M989378" s="10"/>
    </row>
    <row r="989379" spans="13:13" ht="13">
      <c r="M989379" s="19"/>
    </row>
    <row r="989380" spans="13:13">
      <c r="M989380" s="10"/>
    </row>
    <row r="989406" spans="13:13">
      <c r="M989406" s="10"/>
    </row>
    <row r="989407" spans="13:13" ht="13">
      <c r="M989407" s="19"/>
    </row>
    <row r="989408" spans="13:13">
      <c r="M989408" s="10"/>
    </row>
    <row r="989434" spans="13:13">
      <c r="M989434" s="10"/>
    </row>
    <row r="989435" spans="13:13" ht="13">
      <c r="M989435" s="19"/>
    </row>
    <row r="989436" spans="13:13">
      <c r="M989436" s="10"/>
    </row>
    <row r="989462" spans="13:13">
      <c r="M989462" s="10"/>
    </row>
    <row r="989463" spans="13:13" ht="13">
      <c r="M989463" s="19"/>
    </row>
    <row r="989464" spans="13:13">
      <c r="M989464" s="10"/>
    </row>
    <row r="989490" spans="13:13">
      <c r="M989490" s="10"/>
    </row>
    <row r="989491" spans="13:13" ht="13">
      <c r="M989491" s="19"/>
    </row>
    <row r="989492" spans="13:13">
      <c r="M989492" s="10"/>
    </row>
    <row r="989518" spans="13:13">
      <c r="M989518" s="10"/>
    </row>
    <row r="989519" spans="13:13" ht="13">
      <c r="M989519" s="19"/>
    </row>
    <row r="989520" spans="13:13">
      <c r="M989520" s="10"/>
    </row>
    <row r="989546" spans="13:13">
      <c r="M989546" s="10"/>
    </row>
    <row r="989547" spans="13:13" ht="13">
      <c r="M989547" s="19"/>
    </row>
    <row r="989548" spans="13:13">
      <c r="M989548" s="10"/>
    </row>
    <row r="989574" spans="13:13">
      <c r="M989574" s="10"/>
    </row>
    <row r="989575" spans="13:13" ht="13">
      <c r="M989575" s="19"/>
    </row>
    <row r="989576" spans="13:13">
      <c r="M989576" s="10"/>
    </row>
    <row r="989602" spans="13:13">
      <c r="M989602" s="10"/>
    </row>
    <row r="989603" spans="13:13" ht="13">
      <c r="M989603" s="19"/>
    </row>
    <row r="989604" spans="13:13">
      <c r="M989604" s="10"/>
    </row>
    <row r="989630" spans="13:13">
      <c r="M989630" s="10"/>
    </row>
    <row r="989631" spans="13:13" ht="13">
      <c r="M989631" s="19"/>
    </row>
    <row r="989632" spans="13:13">
      <c r="M989632" s="10"/>
    </row>
    <row r="989658" spans="13:13">
      <c r="M989658" s="10"/>
    </row>
    <row r="989659" spans="13:13" ht="13">
      <c r="M989659" s="19"/>
    </row>
    <row r="989660" spans="13:13">
      <c r="M989660" s="10"/>
    </row>
    <row r="989686" spans="13:13">
      <c r="M989686" s="10"/>
    </row>
    <row r="989687" spans="13:13" ht="13">
      <c r="M989687" s="19"/>
    </row>
    <row r="989688" spans="13:13">
      <c r="M989688" s="10"/>
    </row>
    <row r="989714" spans="13:13">
      <c r="M989714" s="10"/>
    </row>
    <row r="989715" spans="13:13" ht="13">
      <c r="M989715" s="19"/>
    </row>
    <row r="989716" spans="13:13">
      <c r="M989716" s="10"/>
    </row>
    <row r="989742" spans="13:13">
      <c r="M989742" s="10"/>
    </row>
    <row r="989743" spans="13:13" ht="13">
      <c r="M989743" s="19"/>
    </row>
    <row r="989744" spans="13:13">
      <c r="M989744" s="10"/>
    </row>
    <row r="989770" spans="13:13">
      <c r="M989770" s="10"/>
    </row>
    <row r="989771" spans="13:13" ht="13">
      <c r="M989771" s="19"/>
    </row>
    <row r="989772" spans="13:13">
      <c r="M989772" s="10"/>
    </row>
    <row r="989798" spans="13:13">
      <c r="M989798" s="10"/>
    </row>
    <row r="989799" spans="13:13" ht="13">
      <c r="M989799" s="19"/>
    </row>
    <row r="989800" spans="13:13">
      <c r="M989800" s="10"/>
    </row>
    <row r="989826" spans="13:13">
      <c r="M989826" s="10"/>
    </row>
    <row r="989827" spans="13:13" ht="13">
      <c r="M989827" s="19"/>
    </row>
    <row r="989828" spans="13:13">
      <c r="M989828" s="10"/>
    </row>
    <row r="989854" spans="13:13">
      <c r="M989854" s="10"/>
    </row>
    <row r="989855" spans="13:13" ht="13">
      <c r="M989855" s="19"/>
    </row>
    <row r="989856" spans="13:13">
      <c r="M989856" s="10"/>
    </row>
    <row r="989882" spans="13:13">
      <c r="M989882" s="10"/>
    </row>
    <row r="989883" spans="13:13" ht="13">
      <c r="M989883" s="19"/>
    </row>
    <row r="989884" spans="13:13">
      <c r="M989884" s="10"/>
    </row>
    <row r="989910" spans="13:13">
      <c r="M989910" s="10"/>
    </row>
    <row r="989911" spans="13:13" ht="13">
      <c r="M989911" s="19"/>
    </row>
    <row r="989912" spans="13:13">
      <c r="M989912" s="10"/>
    </row>
    <row r="989938" spans="13:13">
      <c r="M989938" s="10"/>
    </row>
    <row r="989939" spans="13:13" ht="13">
      <c r="M989939" s="19"/>
    </row>
    <row r="989940" spans="13:13">
      <c r="M989940" s="10"/>
    </row>
    <row r="989966" spans="13:13">
      <c r="M989966" s="10"/>
    </row>
    <row r="989967" spans="13:13" ht="13">
      <c r="M989967" s="19"/>
    </row>
    <row r="989968" spans="13:13">
      <c r="M989968" s="10"/>
    </row>
    <row r="989994" spans="13:13">
      <c r="M989994" s="10"/>
    </row>
    <row r="989995" spans="13:13" ht="13">
      <c r="M989995" s="19"/>
    </row>
    <row r="989996" spans="13:13">
      <c r="M989996" s="10"/>
    </row>
    <row r="990022" spans="13:13">
      <c r="M990022" s="10"/>
    </row>
    <row r="990023" spans="13:13" ht="13">
      <c r="M990023" s="19"/>
    </row>
    <row r="990024" spans="13:13">
      <c r="M990024" s="10"/>
    </row>
    <row r="990050" spans="13:13">
      <c r="M990050" s="10"/>
    </row>
    <row r="990051" spans="13:13" ht="13">
      <c r="M990051" s="19"/>
    </row>
    <row r="990052" spans="13:13">
      <c r="M990052" s="10"/>
    </row>
    <row r="990078" spans="13:13">
      <c r="M990078" s="10"/>
    </row>
    <row r="990079" spans="13:13" ht="13">
      <c r="M990079" s="19"/>
    </row>
    <row r="990080" spans="13:13">
      <c r="M990080" s="10"/>
    </row>
    <row r="990106" spans="13:13">
      <c r="M990106" s="10"/>
    </row>
    <row r="990107" spans="13:13" ht="13">
      <c r="M990107" s="19"/>
    </row>
    <row r="990108" spans="13:13">
      <c r="M990108" s="10"/>
    </row>
    <row r="990134" spans="13:13">
      <c r="M990134" s="10"/>
    </row>
    <row r="990135" spans="13:13" ht="13">
      <c r="M990135" s="19"/>
    </row>
    <row r="990136" spans="13:13">
      <c r="M990136" s="10"/>
    </row>
    <row r="990162" spans="13:13">
      <c r="M990162" s="10"/>
    </row>
    <row r="990163" spans="13:13" ht="13">
      <c r="M990163" s="19"/>
    </row>
    <row r="990164" spans="13:13">
      <c r="M990164" s="10"/>
    </row>
    <row r="990190" spans="13:13">
      <c r="M990190" s="10"/>
    </row>
    <row r="990191" spans="13:13" ht="13">
      <c r="M990191" s="19"/>
    </row>
    <row r="990192" spans="13:13">
      <c r="M990192" s="10"/>
    </row>
    <row r="990218" spans="13:13">
      <c r="M990218" s="10"/>
    </row>
    <row r="990219" spans="13:13" ht="13">
      <c r="M990219" s="19"/>
    </row>
    <row r="990220" spans="13:13">
      <c r="M990220" s="10"/>
    </row>
    <row r="990246" spans="13:13">
      <c r="M990246" s="10"/>
    </row>
    <row r="990247" spans="13:13" ht="13">
      <c r="M990247" s="19"/>
    </row>
    <row r="990248" spans="13:13">
      <c r="M990248" s="10"/>
    </row>
    <row r="990274" spans="13:13">
      <c r="M990274" s="10"/>
    </row>
    <row r="990275" spans="13:13" ht="13">
      <c r="M990275" s="19"/>
    </row>
    <row r="990276" spans="13:13">
      <c r="M990276" s="10"/>
    </row>
    <row r="990302" spans="13:13">
      <c r="M990302" s="10"/>
    </row>
    <row r="990303" spans="13:13" ht="13">
      <c r="M990303" s="19"/>
    </row>
    <row r="990304" spans="13:13">
      <c r="M990304" s="10"/>
    </row>
    <row r="990330" spans="13:13">
      <c r="M990330" s="10"/>
    </row>
    <row r="990331" spans="13:13" ht="13">
      <c r="M990331" s="19"/>
    </row>
    <row r="990332" spans="13:13">
      <c r="M990332" s="10"/>
    </row>
    <row r="990358" spans="13:13">
      <c r="M990358" s="10"/>
    </row>
    <row r="990359" spans="13:13" ht="13">
      <c r="M990359" s="19"/>
    </row>
    <row r="990360" spans="13:13">
      <c r="M990360" s="10"/>
    </row>
    <row r="990386" spans="13:13">
      <c r="M990386" s="10"/>
    </row>
    <row r="990387" spans="13:13" ht="13">
      <c r="M990387" s="19"/>
    </row>
    <row r="990388" spans="13:13">
      <c r="M990388" s="10"/>
    </row>
    <row r="990414" spans="13:13">
      <c r="M990414" s="10"/>
    </row>
    <row r="990415" spans="13:13" ht="13">
      <c r="M990415" s="19"/>
    </row>
    <row r="990416" spans="13:13">
      <c r="M990416" s="10"/>
    </row>
    <row r="990442" spans="13:13">
      <c r="M990442" s="10"/>
    </row>
    <row r="990443" spans="13:13" ht="13">
      <c r="M990443" s="19"/>
    </row>
    <row r="990444" spans="13:13">
      <c r="M990444" s="10"/>
    </row>
    <row r="990470" spans="13:13">
      <c r="M990470" s="10"/>
    </row>
    <row r="990471" spans="13:13" ht="13">
      <c r="M990471" s="19"/>
    </row>
    <row r="990472" spans="13:13">
      <c r="M990472" s="10"/>
    </row>
    <row r="990498" spans="13:13">
      <c r="M990498" s="10"/>
    </row>
    <row r="990499" spans="13:13" ht="13">
      <c r="M990499" s="19"/>
    </row>
    <row r="990500" spans="13:13">
      <c r="M990500" s="10"/>
    </row>
    <row r="990526" spans="13:13">
      <c r="M990526" s="10"/>
    </row>
    <row r="990527" spans="13:13" ht="13">
      <c r="M990527" s="19"/>
    </row>
    <row r="990528" spans="13:13">
      <c r="M990528" s="10"/>
    </row>
    <row r="990554" spans="13:13">
      <c r="M990554" s="10"/>
    </row>
    <row r="990555" spans="13:13" ht="13">
      <c r="M990555" s="19"/>
    </row>
    <row r="990556" spans="13:13">
      <c r="M990556" s="10"/>
    </row>
    <row r="990582" spans="13:13">
      <c r="M990582" s="10"/>
    </row>
    <row r="990583" spans="13:13" ht="13">
      <c r="M990583" s="19"/>
    </row>
    <row r="990584" spans="13:13">
      <c r="M990584" s="10"/>
    </row>
    <row r="990610" spans="13:13">
      <c r="M990610" s="10"/>
    </row>
    <row r="990611" spans="13:13" ht="13">
      <c r="M990611" s="19"/>
    </row>
    <row r="990612" spans="13:13">
      <c r="M990612" s="10"/>
    </row>
    <row r="990638" spans="13:13">
      <c r="M990638" s="10"/>
    </row>
    <row r="990639" spans="13:13" ht="13">
      <c r="M990639" s="19"/>
    </row>
    <row r="990640" spans="13:13">
      <c r="M990640" s="10"/>
    </row>
    <row r="990666" spans="13:13">
      <c r="M990666" s="10"/>
    </row>
    <row r="990667" spans="13:13" ht="13">
      <c r="M990667" s="19"/>
    </row>
    <row r="990668" spans="13:13">
      <c r="M990668" s="10"/>
    </row>
    <row r="990694" spans="13:13">
      <c r="M990694" s="10"/>
    </row>
    <row r="990695" spans="13:13" ht="13">
      <c r="M990695" s="19"/>
    </row>
    <row r="990696" spans="13:13">
      <c r="M990696" s="10"/>
    </row>
    <row r="990722" spans="13:13">
      <c r="M990722" s="10"/>
    </row>
    <row r="990723" spans="13:13" ht="13">
      <c r="M990723" s="19"/>
    </row>
    <row r="990724" spans="13:13">
      <c r="M990724" s="10"/>
    </row>
    <row r="990750" spans="13:13">
      <c r="M990750" s="10"/>
    </row>
    <row r="990751" spans="13:13" ht="13">
      <c r="M990751" s="19"/>
    </row>
    <row r="990752" spans="13:13">
      <c r="M990752" s="10"/>
    </row>
    <row r="990778" spans="13:13">
      <c r="M990778" s="10"/>
    </row>
    <row r="990779" spans="13:13" ht="13">
      <c r="M990779" s="19"/>
    </row>
    <row r="990780" spans="13:13">
      <c r="M990780" s="10"/>
    </row>
    <row r="990806" spans="13:13">
      <c r="M990806" s="10"/>
    </row>
    <row r="990807" spans="13:13" ht="13">
      <c r="M990807" s="19"/>
    </row>
    <row r="990808" spans="13:13">
      <c r="M990808" s="10"/>
    </row>
    <row r="990834" spans="13:13">
      <c r="M990834" s="10"/>
    </row>
    <row r="990835" spans="13:13" ht="13">
      <c r="M990835" s="19"/>
    </row>
    <row r="990836" spans="13:13">
      <c r="M990836" s="10"/>
    </row>
    <row r="990862" spans="13:13">
      <c r="M990862" s="10"/>
    </row>
    <row r="990863" spans="13:13" ht="13">
      <c r="M990863" s="19"/>
    </row>
    <row r="990864" spans="13:13">
      <c r="M990864" s="10"/>
    </row>
    <row r="990890" spans="13:13">
      <c r="M990890" s="10"/>
    </row>
    <row r="990891" spans="13:13" ht="13">
      <c r="M990891" s="19"/>
    </row>
    <row r="990892" spans="13:13">
      <c r="M990892" s="10"/>
    </row>
    <row r="990918" spans="13:13">
      <c r="M990918" s="10"/>
    </row>
    <row r="990919" spans="13:13" ht="13">
      <c r="M990919" s="19"/>
    </row>
    <row r="990920" spans="13:13">
      <c r="M990920" s="10"/>
    </row>
    <row r="990946" spans="13:13">
      <c r="M990946" s="10"/>
    </row>
    <row r="990947" spans="13:13" ht="13">
      <c r="M990947" s="19"/>
    </row>
    <row r="990948" spans="13:13">
      <c r="M990948" s="10"/>
    </row>
    <row r="990974" spans="13:13">
      <c r="M990974" s="10"/>
    </row>
    <row r="990975" spans="13:13" ht="13">
      <c r="M990975" s="19"/>
    </row>
    <row r="990976" spans="13:13">
      <c r="M990976" s="10"/>
    </row>
    <row r="991002" spans="13:13">
      <c r="M991002" s="10"/>
    </row>
    <row r="991003" spans="13:13" ht="13">
      <c r="M991003" s="19"/>
    </row>
    <row r="991004" spans="13:13">
      <c r="M991004" s="10"/>
    </row>
    <row r="991030" spans="13:13">
      <c r="M991030" s="10"/>
    </row>
    <row r="991031" spans="13:13" ht="13">
      <c r="M991031" s="19"/>
    </row>
    <row r="991032" spans="13:13">
      <c r="M991032" s="10"/>
    </row>
    <row r="991058" spans="13:13">
      <c r="M991058" s="10"/>
    </row>
    <row r="991059" spans="13:13" ht="13">
      <c r="M991059" s="19"/>
    </row>
    <row r="991060" spans="13:13">
      <c r="M991060" s="10"/>
    </row>
    <row r="991086" spans="13:13">
      <c r="M991086" s="10"/>
    </row>
    <row r="991087" spans="13:13" ht="13">
      <c r="M991087" s="19"/>
    </row>
    <row r="991088" spans="13:13">
      <c r="M991088" s="10"/>
    </row>
    <row r="991114" spans="13:13">
      <c r="M991114" s="10"/>
    </row>
    <row r="991115" spans="13:13" ht="13">
      <c r="M991115" s="19"/>
    </row>
    <row r="991116" spans="13:13">
      <c r="M991116" s="10"/>
    </row>
    <row r="991142" spans="13:13">
      <c r="M991142" s="10"/>
    </row>
    <row r="991143" spans="13:13" ht="13">
      <c r="M991143" s="19"/>
    </row>
    <row r="991144" spans="13:13">
      <c r="M991144" s="10"/>
    </row>
    <row r="991170" spans="13:13">
      <c r="M991170" s="10"/>
    </row>
    <row r="991171" spans="13:13" ht="13">
      <c r="M991171" s="19"/>
    </row>
    <row r="991172" spans="13:13">
      <c r="M991172" s="10"/>
    </row>
    <row r="991198" spans="13:13">
      <c r="M991198" s="10"/>
    </row>
    <row r="991199" spans="13:13" ht="13">
      <c r="M991199" s="19"/>
    </row>
    <row r="991200" spans="13:13">
      <c r="M991200" s="10"/>
    </row>
    <row r="991226" spans="13:13">
      <c r="M991226" s="10"/>
    </row>
    <row r="991227" spans="13:13" ht="13">
      <c r="M991227" s="19"/>
    </row>
    <row r="991228" spans="13:13">
      <c r="M991228" s="10"/>
    </row>
    <row r="991254" spans="13:13">
      <c r="M991254" s="10"/>
    </row>
    <row r="991255" spans="13:13" ht="13">
      <c r="M991255" s="19"/>
    </row>
    <row r="991256" spans="13:13">
      <c r="M991256" s="10"/>
    </row>
    <row r="991282" spans="13:13">
      <c r="M991282" s="10"/>
    </row>
    <row r="991283" spans="13:13" ht="13">
      <c r="M991283" s="19"/>
    </row>
    <row r="991284" spans="13:13">
      <c r="M991284" s="10"/>
    </row>
    <row r="991310" spans="13:13">
      <c r="M991310" s="10"/>
    </row>
    <row r="991311" spans="13:13" ht="13">
      <c r="M991311" s="19"/>
    </row>
    <row r="991312" spans="13:13">
      <c r="M991312" s="10"/>
    </row>
    <row r="991338" spans="13:13">
      <c r="M991338" s="10"/>
    </row>
    <row r="991339" spans="13:13" ht="13">
      <c r="M991339" s="19"/>
    </row>
    <row r="991340" spans="13:13">
      <c r="M991340" s="10"/>
    </row>
    <row r="991366" spans="13:13">
      <c r="M991366" s="10"/>
    </row>
    <row r="991367" spans="13:13" ht="13">
      <c r="M991367" s="19"/>
    </row>
    <row r="991368" spans="13:13">
      <c r="M991368" s="10"/>
    </row>
    <row r="991394" spans="13:13">
      <c r="M991394" s="10"/>
    </row>
    <row r="991395" spans="13:13" ht="13">
      <c r="M991395" s="19"/>
    </row>
    <row r="991396" spans="13:13">
      <c r="M991396" s="10"/>
    </row>
    <row r="991422" spans="13:13">
      <c r="M991422" s="10"/>
    </row>
    <row r="991423" spans="13:13" ht="13">
      <c r="M991423" s="19"/>
    </row>
    <row r="991424" spans="13:13">
      <c r="M991424" s="10"/>
    </row>
    <row r="991450" spans="13:13">
      <c r="M991450" s="10"/>
    </row>
    <row r="991451" spans="13:13" ht="13">
      <c r="M991451" s="19"/>
    </row>
    <row r="991452" spans="13:13">
      <c r="M991452" s="10"/>
    </row>
    <row r="991478" spans="13:13">
      <c r="M991478" s="10"/>
    </row>
    <row r="991479" spans="13:13" ht="13">
      <c r="M991479" s="19"/>
    </row>
    <row r="991480" spans="13:13">
      <c r="M991480" s="10"/>
    </row>
    <row r="991506" spans="13:13">
      <c r="M991506" s="10"/>
    </row>
    <row r="991507" spans="13:13" ht="13">
      <c r="M991507" s="19"/>
    </row>
    <row r="991508" spans="13:13">
      <c r="M991508" s="10"/>
    </row>
    <row r="991534" spans="13:13">
      <c r="M991534" s="10"/>
    </row>
    <row r="991535" spans="13:13" ht="13">
      <c r="M991535" s="19"/>
    </row>
    <row r="991536" spans="13:13">
      <c r="M991536" s="10"/>
    </row>
    <row r="991562" spans="13:13">
      <c r="M991562" s="10"/>
    </row>
    <row r="991563" spans="13:13" ht="13">
      <c r="M991563" s="19"/>
    </row>
    <row r="991564" spans="13:13">
      <c r="M991564" s="10"/>
    </row>
    <row r="991590" spans="13:13">
      <c r="M991590" s="10"/>
    </row>
    <row r="991591" spans="13:13" ht="13">
      <c r="M991591" s="19"/>
    </row>
    <row r="991592" spans="13:13">
      <c r="M991592" s="10"/>
    </row>
    <row r="991618" spans="13:13">
      <c r="M991618" s="10"/>
    </row>
    <row r="991619" spans="13:13" ht="13">
      <c r="M991619" s="19"/>
    </row>
    <row r="991620" spans="13:13">
      <c r="M991620" s="10"/>
    </row>
    <row r="991646" spans="13:13">
      <c r="M991646" s="10"/>
    </row>
    <row r="991647" spans="13:13" ht="13">
      <c r="M991647" s="19"/>
    </row>
    <row r="991648" spans="13:13">
      <c r="M991648" s="10"/>
    </row>
    <row r="991674" spans="13:13">
      <c r="M991674" s="10"/>
    </row>
    <row r="991675" spans="13:13" ht="13">
      <c r="M991675" s="19"/>
    </row>
    <row r="991676" spans="13:13">
      <c r="M991676" s="10"/>
    </row>
    <row r="991702" spans="13:13">
      <c r="M991702" s="10"/>
    </row>
    <row r="991703" spans="13:13" ht="13">
      <c r="M991703" s="19"/>
    </row>
    <row r="991704" spans="13:13">
      <c r="M991704" s="10"/>
    </row>
    <row r="991730" spans="13:13">
      <c r="M991730" s="10"/>
    </row>
    <row r="991731" spans="13:13" ht="13">
      <c r="M991731" s="19"/>
    </row>
    <row r="991732" spans="13:13">
      <c r="M991732" s="10"/>
    </row>
    <row r="991758" spans="13:13">
      <c r="M991758" s="10"/>
    </row>
    <row r="991759" spans="13:13" ht="13">
      <c r="M991759" s="19"/>
    </row>
    <row r="991760" spans="13:13">
      <c r="M991760" s="10"/>
    </row>
    <row r="991786" spans="13:13">
      <c r="M991786" s="10"/>
    </row>
    <row r="991787" spans="13:13" ht="13">
      <c r="M991787" s="19"/>
    </row>
    <row r="991788" spans="13:13">
      <c r="M991788" s="10"/>
    </row>
    <row r="991814" spans="13:13">
      <c r="M991814" s="10"/>
    </row>
    <row r="991815" spans="13:13" ht="13">
      <c r="M991815" s="19"/>
    </row>
    <row r="991816" spans="13:13">
      <c r="M991816" s="10"/>
    </row>
    <row r="991842" spans="13:13">
      <c r="M991842" s="10"/>
    </row>
    <row r="991843" spans="13:13" ht="13">
      <c r="M991843" s="19"/>
    </row>
    <row r="991844" spans="13:13">
      <c r="M991844" s="10"/>
    </row>
    <row r="991870" spans="13:13">
      <c r="M991870" s="10"/>
    </row>
    <row r="991871" spans="13:13" ht="13">
      <c r="M991871" s="19"/>
    </row>
    <row r="991872" spans="13:13">
      <c r="M991872" s="10"/>
    </row>
    <row r="991898" spans="13:13">
      <c r="M991898" s="10"/>
    </row>
    <row r="991899" spans="13:13" ht="13">
      <c r="M991899" s="19"/>
    </row>
    <row r="991900" spans="13:13">
      <c r="M991900" s="10"/>
    </row>
    <row r="991926" spans="13:13">
      <c r="M991926" s="10"/>
    </row>
    <row r="991927" spans="13:13" ht="13">
      <c r="M991927" s="19"/>
    </row>
    <row r="991928" spans="13:13">
      <c r="M991928" s="10"/>
    </row>
    <row r="991954" spans="13:13">
      <c r="M991954" s="10"/>
    </row>
    <row r="991955" spans="13:13" ht="13">
      <c r="M991955" s="19"/>
    </row>
    <row r="991956" spans="13:13">
      <c r="M991956" s="10"/>
    </row>
    <row r="991982" spans="13:13">
      <c r="M991982" s="10"/>
    </row>
    <row r="991983" spans="13:13" ht="13">
      <c r="M991983" s="19"/>
    </row>
    <row r="991984" spans="13:13">
      <c r="M991984" s="10"/>
    </row>
    <row r="992010" spans="13:13">
      <c r="M992010" s="10"/>
    </row>
    <row r="992011" spans="13:13" ht="13">
      <c r="M992011" s="19"/>
    </row>
    <row r="992012" spans="13:13">
      <c r="M992012" s="10"/>
    </row>
    <row r="992038" spans="13:13">
      <c r="M992038" s="10"/>
    </row>
    <row r="992039" spans="13:13" ht="13">
      <c r="M992039" s="19"/>
    </row>
    <row r="992040" spans="13:13">
      <c r="M992040" s="10"/>
    </row>
    <row r="992066" spans="13:13">
      <c r="M992066" s="10"/>
    </row>
    <row r="992067" spans="13:13" ht="13">
      <c r="M992067" s="19"/>
    </row>
    <row r="992068" spans="13:13">
      <c r="M992068" s="10"/>
    </row>
    <row r="992094" spans="13:13">
      <c r="M992094" s="10"/>
    </row>
    <row r="992095" spans="13:13" ht="13">
      <c r="M992095" s="19"/>
    </row>
    <row r="992096" spans="13:13">
      <c r="M992096" s="10"/>
    </row>
    <row r="992122" spans="13:13">
      <c r="M992122" s="10"/>
    </row>
    <row r="992123" spans="13:13" ht="13">
      <c r="M992123" s="19"/>
    </row>
    <row r="992124" spans="13:13">
      <c r="M992124" s="10"/>
    </row>
    <row r="992150" spans="13:13">
      <c r="M992150" s="10"/>
    </row>
    <row r="992151" spans="13:13" ht="13">
      <c r="M992151" s="19"/>
    </row>
    <row r="992152" spans="13:13">
      <c r="M992152" s="10"/>
    </row>
    <row r="992178" spans="13:13">
      <c r="M992178" s="10"/>
    </row>
    <row r="992179" spans="13:13" ht="13">
      <c r="M992179" s="19"/>
    </row>
    <row r="992180" spans="13:13">
      <c r="M992180" s="10"/>
    </row>
    <row r="992206" spans="13:13">
      <c r="M992206" s="10"/>
    </row>
    <row r="992207" spans="13:13" ht="13">
      <c r="M992207" s="19"/>
    </row>
    <row r="992208" spans="13:13">
      <c r="M992208" s="10"/>
    </row>
    <row r="992234" spans="13:13">
      <c r="M992234" s="10"/>
    </row>
    <row r="992235" spans="13:13" ht="13">
      <c r="M992235" s="19"/>
    </row>
    <row r="992236" spans="13:13">
      <c r="M992236" s="10"/>
    </row>
    <row r="992262" spans="13:13">
      <c r="M992262" s="10"/>
    </row>
    <row r="992263" spans="13:13" ht="13">
      <c r="M992263" s="19"/>
    </row>
    <row r="992264" spans="13:13">
      <c r="M992264" s="10"/>
    </row>
    <row r="992290" spans="13:13">
      <c r="M992290" s="10"/>
    </row>
    <row r="992291" spans="13:13" ht="13">
      <c r="M992291" s="19"/>
    </row>
    <row r="992292" spans="13:13">
      <c r="M992292" s="10"/>
    </row>
    <row r="992318" spans="13:13">
      <c r="M992318" s="10"/>
    </row>
    <row r="992319" spans="13:13" ht="13">
      <c r="M992319" s="19"/>
    </row>
    <row r="992320" spans="13:13">
      <c r="M992320" s="10"/>
    </row>
    <row r="992346" spans="13:13">
      <c r="M992346" s="10"/>
    </row>
    <row r="992347" spans="13:13" ht="13">
      <c r="M992347" s="19"/>
    </row>
    <row r="992348" spans="13:13">
      <c r="M992348" s="10"/>
    </row>
    <row r="992374" spans="13:13">
      <c r="M992374" s="10"/>
    </row>
    <row r="992375" spans="13:13" ht="13">
      <c r="M992375" s="19"/>
    </row>
    <row r="992376" spans="13:13">
      <c r="M992376" s="10"/>
    </row>
    <row r="992402" spans="13:13">
      <c r="M992402" s="10"/>
    </row>
    <row r="992403" spans="13:13" ht="13">
      <c r="M992403" s="19"/>
    </row>
    <row r="992404" spans="13:13">
      <c r="M992404" s="10"/>
    </row>
    <row r="992430" spans="13:13">
      <c r="M992430" s="10"/>
    </row>
    <row r="992431" spans="13:13" ht="13">
      <c r="M992431" s="19"/>
    </row>
    <row r="992432" spans="13:13">
      <c r="M992432" s="10"/>
    </row>
    <row r="992458" spans="13:13">
      <c r="M992458" s="10"/>
    </row>
    <row r="992459" spans="13:13" ht="13">
      <c r="M992459" s="19"/>
    </row>
    <row r="992460" spans="13:13">
      <c r="M992460" s="10"/>
    </row>
    <row r="992486" spans="13:13">
      <c r="M992486" s="10"/>
    </row>
    <row r="992487" spans="13:13" ht="13">
      <c r="M992487" s="19"/>
    </row>
    <row r="992488" spans="13:13">
      <c r="M992488" s="10"/>
    </row>
    <row r="992514" spans="13:13">
      <c r="M992514" s="10"/>
    </row>
    <row r="992515" spans="13:13" ht="13">
      <c r="M992515" s="19"/>
    </row>
    <row r="992516" spans="13:13">
      <c r="M992516" s="10"/>
    </row>
    <row r="992542" spans="13:13">
      <c r="M992542" s="10"/>
    </row>
    <row r="992543" spans="13:13" ht="13">
      <c r="M992543" s="19"/>
    </row>
    <row r="992544" spans="13:13">
      <c r="M992544" s="10"/>
    </row>
    <row r="992570" spans="13:13">
      <c r="M992570" s="10"/>
    </row>
    <row r="992571" spans="13:13" ht="13">
      <c r="M992571" s="19"/>
    </row>
    <row r="992572" spans="13:13">
      <c r="M992572" s="10"/>
    </row>
    <row r="992598" spans="13:13">
      <c r="M992598" s="10"/>
    </row>
    <row r="992599" spans="13:13" ht="13">
      <c r="M992599" s="19"/>
    </row>
    <row r="992600" spans="13:13">
      <c r="M992600" s="10"/>
    </row>
    <row r="992626" spans="13:13">
      <c r="M992626" s="10"/>
    </row>
    <row r="992627" spans="13:13" ht="13">
      <c r="M992627" s="19"/>
    </row>
    <row r="992628" spans="13:13">
      <c r="M992628" s="10"/>
    </row>
    <row r="992654" spans="13:13">
      <c r="M992654" s="10"/>
    </row>
    <row r="992655" spans="13:13" ht="13">
      <c r="M992655" s="19"/>
    </row>
    <row r="992656" spans="13:13">
      <c r="M992656" s="10"/>
    </row>
    <row r="992682" spans="13:13">
      <c r="M992682" s="10"/>
    </row>
    <row r="992683" spans="13:13" ht="13">
      <c r="M992683" s="19"/>
    </row>
    <row r="992684" spans="13:13">
      <c r="M992684" s="10"/>
    </row>
    <row r="992710" spans="13:13">
      <c r="M992710" s="10"/>
    </row>
    <row r="992711" spans="13:13" ht="13">
      <c r="M992711" s="19"/>
    </row>
    <row r="992712" spans="13:13">
      <c r="M992712" s="10"/>
    </row>
    <row r="992738" spans="13:13">
      <c r="M992738" s="10"/>
    </row>
    <row r="992739" spans="13:13" ht="13">
      <c r="M992739" s="19"/>
    </row>
    <row r="992740" spans="13:13">
      <c r="M992740" s="10"/>
    </row>
    <row r="992766" spans="13:13">
      <c r="M992766" s="10"/>
    </row>
    <row r="992767" spans="13:13" ht="13">
      <c r="M992767" s="19"/>
    </row>
    <row r="992768" spans="13:13">
      <c r="M992768" s="10"/>
    </row>
    <row r="992794" spans="13:13">
      <c r="M992794" s="10"/>
    </row>
    <row r="992795" spans="13:13" ht="13">
      <c r="M992795" s="19"/>
    </row>
    <row r="992796" spans="13:13">
      <c r="M992796" s="10"/>
    </row>
    <row r="992822" spans="13:13">
      <c r="M992822" s="10"/>
    </row>
    <row r="992823" spans="13:13" ht="13">
      <c r="M992823" s="19"/>
    </row>
    <row r="992824" spans="13:13">
      <c r="M992824" s="10"/>
    </row>
    <row r="992850" spans="13:13">
      <c r="M992850" s="10"/>
    </row>
    <row r="992851" spans="13:13" ht="13">
      <c r="M992851" s="19"/>
    </row>
    <row r="992852" spans="13:13">
      <c r="M992852" s="10"/>
    </row>
    <row r="992878" spans="13:13">
      <c r="M992878" s="10"/>
    </row>
    <row r="992879" spans="13:13" ht="13">
      <c r="M992879" s="19"/>
    </row>
    <row r="992880" spans="13:13">
      <c r="M992880" s="10"/>
    </row>
    <row r="992906" spans="13:13">
      <c r="M992906" s="10"/>
    </row>
    <row r="992907" spans="13:13" ht="13">
      <c r="M992907" s="19"/>
    </row>
    <row r="992908" spans="13:13">
      <c r="M992908" s="10"/>
    </row>
    <row r="992934" spans="13:13">
      <c r="M992934" s="10"/>
    </row>
    <row r="992935" spans="13:13" ht="13">
      <c r="M992935" s="19"/>
    </row>
    <row r="992936" spans="13:13">
      <c r="M992936" s="10"/>
    </row>
    <row r="992962" spans="13:13">
      <c r="M992962" s="10"/>
    </row>
    <row r="992963" spans="13:13" ht="13">
      <c r="M992963" s="19"/>
    </row>
    <row r="992964" spans="13:13">
      <c r="M992964" s="10"/>
    </row>
    <row r="992990" spans="13:13">
      <c r="M992990" s="10"/>
    </row>
    <row r="992991" spans="13:13" ht="13">
      <c r="M992991" s="19"/>
    </row>
    <row r="992992" spans="13:13">
      <c r="M992992" s="10"/>
    </row>
    <row r="993018" spans="13:13">
      <c r="M993018" s="10"/>
    </row>
    <row r="993019" spans="13:13" ht="13">
      <c r="M993019" s="19"/>
    </row>
    <row r="993020" spans="13:13">
      <c r="M993020" s="10"/>
    </row>
    <row r="993046" spans="13:13">
      <c r="M993046" s="10"/>
    </row>
    <row r="993047" spans="13:13" ht="13">
      <c r="M993047" s="19"/>
    </row>
    <row r="993048" spans="13:13">
      <c r="M993048" s="10"/>
    </row>
    <row r="993074" spans="13:13">
      <c r="M993074" s="10"/>
    </row>
    <row r="993075" spans="13:13" ht="13">
      <c r="M993075" s="19"/>
    </row>
    <row r="993076" spans="13:13">
      <c r="M993076" s="10"/>
    </row>
    <row r="993102" spans="13:13">
      <c r="M993102" s="10"/>
    </row>
    <row r="993103" spans="13:13" ht="13">
      <c r="M993103" s="19"/>
    </row>
    <row r="993104" spans="13:13">
      <c r="M993104" s="10"/>
    </row>
    <row r="993130" spans="13:13">
      <c r="M993130" s="10"/>
    </row>
    <row r="993131" spans="13:13" ht="13">
      <c r="M993131" s="19"/>
    </row>
    <row r="993132" spans="13:13">
      <c r="M993132" s="10"/>
    </row>
    <row r="993158" spans="13:13">
      <c r="M993158" s="10"/>
    </row>
    <row r="993159" spans="13:13" ht="13">
      <c r="M993159" s="19"/>
    </row>
    <row r="993160" spans="13:13">
      <c r="M993160" s="10"/>
    </row>
    <row r="993186" spans="13:13">
      <c r="M993186" s="10"/>
    </row>
    <row r="993187" spans="13:13" ht="13">
      <c r="M993187" s="19"/>
    </row>
    <row r="993188" spans="13:13">
      <c r="M993188" s="10"/>
    </row>
    <row r="993214" spans="13:13">
      <c r="M993214" s="10"/>
    </row>
    <row r="993215" spans="13:13" ht="13">
      <c r="M993215" s="19"/>
    </row>
    <row r="993216" spans="13:13">
      <c r="M993216" s="10"/>
    </row>
    <row r="993242" spans="13:13">
      <c r="M993242" s="10"/>
    </row>
    <row r="993243" spans="13:13" ht="13">
      <c r="M993243" s="19"/>
    </row>
    <row r="993244" spans="13:13">
      <c r="M993244" s="10"/>
    </row>
    <row r="993270" spans="13:13">
      <c r="M993270" s="10"/>
    </row>
    <row r="993271" spans="13:13" ht="13">
      <c r="M993271" s="19"/>
    </row>
    <row r="993272" spans="13:13">
      <c r="M993272" s="10"/>
    </row>
    <row r="993298" spans="13:13">
      <c r="M993298" s="10"/>
    </row>
    <row r="993299" spans="13:13" ht="13">
      <c r="M993299" s="19"/>
    </row>
    <row r="993300" spans="13:13">
      <c r="M993300" s="10"/>
    </row>
    <row r="993326" spans="13:13">
      <c r="M993326" s="10"/>
    </row>
    <row r="993327" spans="13:13" ht="13">
      <c r="M993327" s="19"/>
    </row>
    <row r="993328" spans="13:13">
      <c r="M993328" s="10"/>
    </row>
    <row r="993354" spans="13:13">
      <c r="M993354" s="10"/>
    </row>
    <row r="993355" spans="13:13" ht="13">
      <c r="M993355" s="19"/>
    </row>
    <row r="993356" spans="13:13">
      <c r="M993356" s="10"/>
    </row>
    <row r="993382" spans="13:13">
      <c r="M993382" s="10"/>
    </row>
    <row r="993383" spans="13:13" ht="13">
      <c r="M993383" s="19"/>
    </row>
    <row r="993384" spans="13:13">
      <c r="M993384" s="10"/>
    </row>
    <row r="993410" spans="13:13">
      <c r="M993410" s="10"/>
    </row>
    <row r="993411" spans="13:13" ht="13">
      <c r="M993411" s="19"/>
    </row>
    <row r="993412" spans="13:13">
      <c r="M993412" s="10"/>
    </row>
    <row r="993438" spans="13:13">
      <c r="M993438" s="10"/>
    </row>
    <row r="993439" spans="13:13" ht="13">
      <c r="M993439" s="19"/>
    </row>
    <row r="993440" spans="13:13">
      <c r="M993440" s="10"/>
    </row>
    <row r="993466" spans="13:13">
      <c r="M993466" s="10"/>
    </row>
    <row r="993467" spans="13:13" ht="13">
      <c r="M993467" s="19"/>
    </row>
    <row r="993468" spans="13:13">
      <c r="M993468" s="10"/>
    </row>
    <row r="993494" spans="13:13">
      <c r="M993494" s="10"/>
    </row>
    <row r="993495" spans="13:13" ht="13">
      <c r="M993495" s="19"/>
    </row>
    <row r="993496" spans="13:13">
      <c r="M993496" s="10"/>
    </row>
    <row r="993522" spans="13:13">
      <c r="M993522" s="10"/>
    </row>
    <row r="993523" spans="13:13" ht="13">
      <c r="M993523" s="19"/>
    </row>
    <row r="993524" spans="13:13">
      <c r="M993524" s="10"/>
    </row>
    <row r="993550" spans="13:13">
      <c r="M993550" s="10"/>
    </row>
    <row r="993551" spans="13:13" ht="13">
      <c r="M993551" s="19"/>
    </row>
    <row r="993552" spans="13:13">
      <c r="M993552" s="10"/>
    </row>
    <row r="993578" spans="13:13">
      <c r="M993578" s="10"/>
    </row>
    <row r="993579" spans="13:13" ht="13">
      <c r="M993579" s="19"/>
    </row>
    <row r="993580" spans="13:13">
      <c r="M993580" s="10"/>
    </row>
    <row r="993606" spans="13:13">
      <c r="M993606" s="10"/>
    </row>
    <row r="993607" spans="13:13" ht="13">
      <c r="M993607" s="19"/>
    </row>
    <row r="993608" spans="13:13">
      <c r="M993608" s="10"/>
    </row>
    <row r="993634" spans="13:13">
      <c r="M993634" s="10"/>
    </row>
    <row r="993635" spans="13:13" ht="13">
      <c r="M993635" s="19"/>
    </row>
    <row r="993636" spans="13:13">
      <c r="M993636" s="10"/>
    </row>
    <row r="993662" spans="13:13">
      <c r="M993662" s="10"/>
    </row>
    <row r="993663" spans="13:13" ht="13">
      <c r="M993663" s="19"/>
    </row>
    <row r="993664" spans="13:13">
      <c r="M993664" s="10"/>
    </row>
    <row r="993690" spans="13:13">
      <c r="M993690" s="10"/>
    </row>
    <row r="993691" spans="13:13" ht="13">
      <c r="M993691" s="19"/>
    </row>
    <row r="993692" spans="13:13">
      <c r="M993692" s="10"/>
    </row>
    <row r="993718" spans="13:13">
      <c r="M993718" s="10"/>
    </row>
    <row r="993719" spans="13:13" ht="13">
      <c r="M993719" s="19"/>
    </row>
    <row r="993720" spans="13:13">
      <c r="M993720" s="10"/>
    </row>
    <row r="993746" spans="13:13">
      <c r="M993746" s="10"/>
    </row>
    <row r="993747" spans="13:13" ht="13">
      <c r="M993747" s="19"/>
    </row>
    <row r="993748" spans="13:13">
      <c r="M993748" s="10"/>
    </row>
    <row r="993774" spans="13:13">
      <c r="M993774" s="10"/>
    </row>
    <row r="993775" spans="13:13" ht="13">
      <c r="M993775" s="19"/>
    </row>
    <row r="993776" spans="13:13">
      <c r="M993776" s="10"/>
    </row>
    <row r="993802" spans="13:13">
      <c r="M993802" s="10"/>
    </row>
    <row r="993803" spans="13:13" ht="13">
      <c r="M993803" s="19"/>
    </row>
    <row r="993804" spans="13:13">
      <c r="M993804" s="10"/>
    </row>
    <row r="993830" spans="13:13">
      <c r="M993830" s="10"/>
    </row>
    <row r="993831" spans="13:13" ht="13">
      <c r="M993831" s="19"/>
    </row>
    <row r="993832" spans="13:13">
      <c r="M993832" s="10"/>
    </row>
    <row r="993858" spans="13:13">
      <c r="M993858" s="10"/>
    </row>
    <row r="993859" spans="13:13" ht="13">
      <c r="M993859" s="19"/>
    </row>
    <row r="993860" spans="13:13">
      <c r="M993860" s="10"/>
    </row>
    <row r="993886" spans="13:13">
      <c r="M993886" s="10"/>
    </row>
    <row r="993887" spans="13:13" ht="13">
      <c r="M993887" s="19"/>
    </row>
    <row r="993888" spans="13:13">
      <c r="M993888" s="10"/>
    </row>
    <row r="993914" spans="13:13">
      <c r="M993914" s="10"/>
    </row>
    <row r="993915" spans="13:13" ht="13">
      <c r="M993915" s="19"/>
    </row>
    <row r="993916" spans="13:13">
      <c r="M993916" s="10"/>
    </row>
    <row r="993942" spans="13:13">
      <c r="M993942" s="10"/>
    </row>
    <row r="993943" spans="13:13" ht="13">
      <c r="M993943" s="19"/>
    </row>
    <row r="993944" spans="13:13">
      <c r="M993944" s="10"/>
    </row>
    <row r="993970" spans="13:13">
      <c r="M993970" s="10"/>
    </row>
    <row r="993971" spans="13:13" ht="13">
      <c r="M993971" s="19"/>
    </row>
    <row r="993972" spans="13:13">
      <c r="M993972" s="10"/>
    </row>
    <row r="993998" spans="13:13">
      <c r="M993998" s="10"/>
    </row>
    <row r="993999" spans="13:13" ht="13">
      <c r="M993999" s="19"/>
    </row>
    <row r="994000" spans="13:13">
      <c r="M994000" s="10"/>
    </row>
    <row r="994026" spans="13:13">
      <c r="M994026" s="10"/>
    </row>
    <row r="994027" spans="13:13" ht="13">
      <c r="M994027" s="19"/>
    </row>
    <row r="994028" spans="13:13">
      <c r="M994028" s="10"/>
    </row>
    <row r="994054" spans="13:13">
      <c r="M994054" s="10"/>
    </row>
    <row r="994055" spans="13:13" ht="13">
      <c r="M994055" s="19"/>
    </row>
    <row r="994056" spans="13:13">
      <c r="M994056" s="10"/>
    </row>
    <row r="994082" spans="13:13">
      <c r="M994082" s="10"/>
    </row>
    <row r="994083" spans="13:13" ht="13">
      <c r="M994083" s="19"/>
    </row>
    <row r="994084" spans="13:13">
      <c r="M994084" s="10"/>
    </row>
    <row r="994110" spans="13:13">
      <c r="M994110" s="10"/>
    </row>
    <row r="994111" spans="13:13" ht="13">
      <c r="M994111" s="19"/>
    </row>
    <row r="994112" spans="13:13">
      <c r="M994112" s="10"/>
    </row>
    <row r="994138" spans="13:13">
      <c r="M994138" s="10"/>
    </row>
    <row r="994139" spans="13:13" ht="13">
      <c r="M994139" s="19"/>
    </row>
    <row r="994140" spans="13:13">
      <c r="M994140" s="10"/>
    </row>
    <row r="994166" spans="13:13">
      <c r="M994166" s="10"/>
    </row>
    <row r="994167" spans="13:13" ht="13">
      <c r="M994167" s="19"/>
    </row>
    <row r="994168" spans="13:13">
      <c r="M994168" s="10"/>
    </row>
    <row r="994194" spans="13:13">
      <c r="M994194" s="10"/>
    </row>
    <row r="994195" spans="13:13" ht="13">
      <c r="M994195" s="19"/>
    </row>
    <row r="994196" spans="13:13">
      <c r="M994196" s="10"/>
    </row>
    <row r="994222" spans="13:13">
      <c r="M994222" s="10"/>
    </row>
    <row r="994223" spans="13:13" ht="13">
      <c r="M994223" s="19"/>
    </row>
    <row r="994224" spans="13:13">
      <c r="M994224" s="10"/>
    </row>
    <row r="994250" spans="13:13">
      <c r="M994250" s="10"/>
    </row>
    <row r="994251" spans="13:13" ht="13">
      <c r="M994251" s="19"/>
    </row>
    <row r="994252" spans="13:13">
      <c r="M994252" s="10"/>
    </row>
    <row r="994278" spans="13:13">
      <c r="M994278" s="10"/>
    </row>
    <row r="994279" spans="13:13" ht="13">
      <c r="M994279" s="19"/>
    </row>
    <row r="994280" spans="13:13">
      <c r="M994280" s="10"/>
    </row>
    <row r="994306" spans="13:13">
      <c r="M994306" s="10"/>
    </row>
    <row r="994307" spans="13:13" ht="13">
      <c r="M994307" s="19"/>
    </row>
    <row r="994308" spans="13:13">
      <c r="M994308" s="10"/>
    </row>
    <row r="994334" spans="13:13">
      <c r="M994334" s="10"/>
    </row>
    <row r="994335" spans="13:13" ht="13">
      <c r="M994335" s="19"/>
    </row>
    <row r="994336" spans="13:13">
      <c r="M994336" s="10"/>
    </row>
    <row r="994362" spans="13:13">
      <c r="M994362" s="10"/>
    </row>
    <row r="994363" spans="13:13" ht="13">
      <c r="M994363" s="19"/>
    </row>
    <row r="994364" spans="13:13">
      <c r="M994364" s="10"/>
    </row>
    <row r="994390" spans="13:13">
      <c r="M994390" s="10"/>
    </row>
    <row r="994391" spans="13:13" ht="13">
      <c r="M994391" s="19"/>
    </row>
    <row r="994392" spans="13:13">
      <c r="M994392" s="10"/>
    </row>
    <row r="994418" spans="13:13">
      <c r="M994418" s="10"/>
    </row>
    <row r="994419" spans="13:13" ht="13">
      <c r="M994419" s="19"/>
    </row>
    <row r="994420" spans="13:13">
      <c r="M994420" s="10"/>
    </row>
    <row r="994446" spans="13:13">
      <c r="M994446" s="10"/>
    </row>
    <row r="994447" spans="13:13" ht="13">
      <c r="M994447" s="19"/>
    </row>
    <row r="994448" spans="13:13">
      <c r="M994448" s="10"/>
    </row>
    <row r="994474" spans="13:13">
      <c r="M994474" s="10"/>
    </row>
    <row r="994475" spans="13:13" ht="13">
      <c r="M994475" s="19"/>
    </row>
    <row r="994476" spans="13:13">
      <c r="M994476" s="10"/>
    </row>
    <row r="994502" spans="13:13">
      <c r="M994502" s="10"/>
    </row>
    <row r="994503" spans="13:13" ht="13">
      <c r="M994503" s="19"/>
    </row>
    <row r="994504" spans="13:13">
      <c r="M994504" s="10"/>
    </row>
    <row r="994530" spans="13:13">
      <c r="M994530" s="10"/>
    </row>
    <row r="994531" spans="13:13" ht="13">
      <c r="M994531" s="19"/>
    </row>
    <row r="994532" spans="13:13">
      <c r="M994532" s="10"/>
    </row>
    <row r="994558" spans="13:13">
      <c r="M994558" s="10"/>
    </row>
    <row r="994559" spans="13:13" ht="13">
      <c r="M994559" s="19"/>
    </row>
    <row r="994560" spans="13:13">
      <c r="M994560" s="10"/>
    </row>
    <row r="994586" spans="13:13">
      <c r="M994586" s="10"/>
    </row>
    <row r="994587" spans="13:13" ht="13">
      <c r="M994587" s="19"/>
    </row>
    <row r="994588" spans="13:13">
      <c r="M994588" s="10"/>
    </row>
    <row r="994614" spans="13:13">
      <c r="M994614" s="10"/>
    </row>
    <row r="994615" spans="13:13" ht="13">
      <c r="M994615" s="19"/>
    </row>
    <row r="994616" spans="13:13">
      <c r="M994616" s="10"/>
    </row>
    <row r="994642" spans="13:13">
      <c r="M994642" s="10"/>
    </row>
    <row r="994643" spans="13:13" ht="13">
      <c r="M994643" s="19"/>
    </row>
    <row r="994644" spans="13:13">
      <c r="M994644" s="10"/>
    </row>
    <row r="994670" spans="13:13">
      <c r="M994670" s="10"/>
    </row>
    <row r="994671" spans="13:13" ht="13">
      <c r="M994671" s="19"/>
    </row>
    <row r="994672" spans="13:13">
      <c r="M994672" s="10"/>
    </row>
    <row r="994698" spans="13:13">
      <c r="M994698" s="10"/>
    </row>
    <row r="994699" spans="13:13" ht="13">
      <c r="M994699" s="19"/>
    </row>
    <row r="994700" spans="13:13">
      <c r="M994700" s="10"/>
    </row>
    <row r="994726" spans="13:13">
      <c r="M994726" s="10"/>
    </row>
    <row r="994727" spans="13:13" ht="13">
      <c r="M994727" s="19"/>
    </row>
    <row r="994728" spans="13:13">
      <c r="M994728" s="10"/>
    </row>
    <row r="994754" spans="13:13">
      <c r="M994754" s="10"/>
    </row>
    <row r="994755" spans="13:13" ht="13">
      <c r="M994755" s="19"/>
    </row>
    <row r="994756" spans="13:13">
      <c r="M994756" s="10"/>
    </row>
    <row r="994782" spans="13:13">
      <c r="M994782" s="10"/>
    </row>
    <row r="994783" spans="13:13" ht="13">
      <c r="M994783" s="19"/>
    </row>
    <row r="994784" spans="13:13">
      <c r="M994784" s="10"/>
    </row>
    <row r="994810" spans="13:13">
      <c r="M994810" s="10"/>
    </row>
    <row r="994811" spans="13:13" ht="13">
      <c r="M994811" s="19"/>
    </row>
    <row r="994812" spans="13:13">
      <c r="M994812" s="10"/>
    </row>
    <row r="994838" spans="13:13">
      <c r="M994838" s="10"/>
    </row>
    <row r="994839" spans="13:13" ht="13">
      <c r="M994839" s="19"/>
    </row>
    <row r="994840" spans="13:13">
      <c r="M994840" s="10"/>
    </row>
    <row r="994866" spans="13:13">
      <c r="M994866" s="10"/>
    </row>
    <row r="994867" spans="13:13" ht="13">
      <c r="M994867" s="19"/>
    </row>
    <row r="994868" spans="13:13">
      <c r="M994868" s="10"/>
    </row>
    <row r="994894" spans="13:13">
      <c r="M994894" s="10"/>
    </row>
    <row r="994895" spans="13:13" ht="13">
      <c r="M994895" s="19"/>
    </row>
    <row r="994896" spans="13:13">
      <c r="M994896" s="10"/>
    </row>
    <row r="994922" spans="13:13">
      <c r="M994922" s="10"/>
    </row>
    <row r="994923" spans="13:13" ht="13">
      <c r="M994923" s="19"/>
    </row>
    <row r="994924" spans="13:13">
      <c r="M994924" s="10"/>
    </row>
    <row r="994950" spans="13:13">
      <c r="M994950" s="10"/>
    </row>
    <row r="994951" spans="13:13" ht="13">
      <c r="M994951" s="19"/>
    </row>
    <row r="994952" spans="13:13">
      <c r="M994952" s="10"/>
    </row>
    <row r="994978" spans="13:13">
      <c r="M994978" s="10"/>
    </row>
    <row r="994979" spans="13:13" ht="13">
      <c r="M994979" s="19"/>
    </row>
    <row r="994980" spans="13:13">
      <c r="M994980" s="10"/>
    </row>
    <row r="995006" spans="13:13">
      <c r="M995006" s="10"/>
    </row>
    <row r="995007" spans="13:13" ht="13">
      <c r="M995007" s="19"/>
    </row>
    <row r="995008" spans="13:13">
      <c r="M995008" s="10"/>
    </row>
    <row r="995034" spans="13:13">
      <c r="M995034" s="10"/>
    </row>
    <row r="995035" spans="13:13" ht="13">
      <c r="M995035" s="19"/>
    </row>
    <row r="995036" spans="13:13">
      <c r="M995036" s="10"/>
    </row>
    <row r="995062" spans="13:13">
      <c r="M995062" s="10"/>
    </row>
    <row r="995063" spans="13:13" ht="13">
      <c r="M995063" s="19"/>
    </row>
    <row r="995064" spans="13:13">
      <c r="M995064" s="10"/>
    </row>
    <row r="995090" spans="13:13">
      <c r="M995090" s="10"/>
    </row>
    <row r="995091" spans="13:13" ht="13">
      <c r="M995091" s="19"/>
    </row>
    <row r="995092" spans="13:13">
      <c r="M995092" s="10"/>
    </row>
    <row r="995118" spans="13:13">
      <c r="M995118" s="10"/>
    </row>
    <row r="995119" spans="13:13" ht="13">
      <c r="M995119" s="19"/>
    </row>
    <row r="995120" spans="13:13">
      <c r="M995120" s="10"/>
    </row>
    <row r="995146" spans="13:13">
      <c r="M995146" s="10"/>
    </row>
    <row r="995147" spans="13:13" ht="13">
      <c r="M995147" s="19"/>
    </row>
    <row r="995148" spans="13:13">
      <c r="M995148" s="10"/>
    </row>
    <row r="995174" spans="13:13">
      <c r="M995174" s="10"/>
    </row>
    <row r="995175" spans="13:13" ht="13">
      <c r="M995175" s="19"/>
    </row>
    <row r="995176" spans="13:13">
      <c r="M995176" s="10"/>
    </row>
    <row r="995202" spans="13:13">
      <c r="M995202" s="10"/>
    </row>
    <row r="995203" spans="13:13" ht="13">
      <c r="M995203" s="19"/>
    </row>
    <row r="995204" spans="13:13">
      <c r="M995204" s="10"/>
    </row>
    <row r="995230" spans="13:13">
      <c r="M995230" s="10"/>
    </row>
    <row r="995231" spans="13:13" ht="13">
      <c r="M995231" s="19"/>
    </row>
    <row r="995232" spans="13:13">
      <c r="M995232" s="10"/>
    </row>
    <row r="995258" spans="13:13">
      <c r="M995258" s="10"/>
    </row>
    <row r="995259" spans="13:13" ht="13">
      <c r="M995259" s="19"/>
    </row>
    <row r="995260" spans="13:13">
      <c r="M995260" s="10"/>
    </row>
    <row r="995286" spans="13:13">
      <c r="M995286" s="10"/>
    </row>
    <row r="995287" spans="13:13" ht="13">
      <c r="M995287" s="19"/>
    </row>
    <row r="995288" spans="13:13">
      <c r="M995288" s="10"/>
    </row>
    <row r="995314" spans="13:13">
      <c r="M995314" s="10"/>
    </row>
    <row r="995315" spans="13:13" ht="13">
      <c r="M995315" s="19"/>
    </row>
    <row r="995316" spans="13:13">
      <c r="M995316" s="10"/>
    </row>
    <row r="995342" spans="13:13">
      <c r="M995342" s="10"/>
    </row>
    <row r="995343" spans="13:13" ht="13">
      <c r="M995343" s="19"/>
    </row>
    <row r="995344" spans="13:13">
      <c r="M995344" s="10"/>
    </row>
    <row r="995370" spans="13:13">
      <c r="M995370" s="10"/>
    </row>
    <row r="995371" spans="13:13" ht="13">
      <c r="M995371" s="19"/>
    </row>
    <row r="995372" spans="13:13">
      <c r="M995372" s="10"/>
    </row>
    <row r="995398" spans="13:13">
      <c r="M995398" s="10"/>
    </row>
    <row r="995399" spans="13:13" ht="13">
      <c r="M995399" s="19"/>
    </row>
    <row r="995400" spans="13:13">
      <c r="M995400" s="10"/>
    </row>
    <row r="995426" spans="13:13">
      <c r="M995426" s="10"/>
    </row>
    <row r="995427" spans="13:13" ht="13">
      <c r="M995427" s="19"/>
    </row>
    <row r="995428" spans="13:13">
      <c r="M995428" s="10"/>
    </row>
    <row r="995454" spans="13:13">
      <c r="M995454" s="10"/>
    </row>
    <row r="995455" spans="13:13" ht="13">
      <c r="M995455" s="19"/>
    </row>
    <row r="995456" spans="13:13">
      <c r="M995456" s="10"/>
    </row>
    <row r="995482" spans="13:13">
      <c r="M995482" s="10"/>
    </row>
    <row r="995483" spans="13:13" ht="13">
      <c r="M995483" s="19"/>
    </row>
    <row r="995484" spans="13:13">
      <c r="M995484" s="10"/>
    </row>
    <row r="995510" spans="13:13">
      <c r="M995510" s="10"/>
    </row>
    <row r="995511" spans="13:13" ht="13">
      <c r="M995511" s="19"/>
    </row>
    <row r="995512" spans="13:13">
      <c r="M995512" s="10"/>
    </row>
    <row r="995538" spans="13:13">
      <c r="M995538" s="10"/>
    </row>
    <row r="995539" spans="13:13" ht="13">
      <c r="M995539" s="19"/>
    </row>
    <row r="995540" spans="13:13">
      <c r="M995540" s="10"/>
    </row>
    <row r="995566" spans="13:13">
      <c r="M995566" s="10"/>
    </row>
    <row r="995567" spans="13:13" ht="13">
      <c r="M995567" s="19"/>
    </row>
    <row r="995568" spans="13:13">
      <c r="M995568" s="10"/>
    </row>
    <row r="995594" spans="13:13">
      <c r="M995594" s="10"/>
    </row>
    <row r="995595" spans="13:13" ht="13">
      <c r="M995595" s="19"/>
    </row>
    <row r="995596" spans="13:13">
      <c r="M995596" s="10"/>
    </row>
    <row r="995622" spans="13:13">
      <c r="M995622" s="10"/>
    </row>
    <row r="995623" spans="13:13" ht="13">
      <c r="M995623" s="19"/>
    </row>
    <row r="995624" spans="13:13">
      <c r="M995624" s="10"/>
    </row>
    <row r="995650" spans="13:13">
      <c r="M995650" s="10"/>
    </row>
    <row r="995651" spans="13:13" ht="13">
      <c r="M995651" s="19"/>
    </row>
    <row r="995652" spans="13:13">
      <c r="M995652" s="10"/>
    </row>
    <row r="995678" spans="13:13">
      <c r="M995678" s="10"/>
    </row>
    <row r="995679" spans="13:13" ht="13">
      <c r="M995679" s="19"/>
    </row>
    <row r="995680" spans="13:13">
      <c r="M995680" s="10"/>
    </row>
    <row r="995706" spans="13:13">
      <c r="M995706" s="10"/>
    </row>
    <row r="995707" spans="13:13" ht="13">
      <c r="M995707" s="19"/>
    </row>
    <row r="995708" spans="13:13">
      <c r="M995708" s="10"/>
    </row>
    <row r="995734" spans="13:13">
      <c r="M995734" s="10"/>
    </row>
    <row r="995735" spans="13:13" ht="13">
      <c r="M995735" s="19"/>
    </row>
    <row r="995736" spans="13:13">
      <c r="M995736" s="10"/>
    </row>
    <row r="995762" spans="13:13">
      <c r="M995762" s="10"/>
    </row>
    <row r="995763" spans="13:13" ht="13">
      <c r="M995763" s="19"/>
    </row>
    <row r="995764" spans="13:13">
      <c r="M995764" s="10"/>
    </row>
    <row r="995790" spans="13:13">
      <c r="M995790" s="10"/>
    </row>
    <row r="995791" spans="13:13" ht="13">
      <c r="M995791" s="19"/>
    </row>
    <row r="995792" spans="13:13">
      <c r="M995792" s="10"/>
    </row>
    <row r="995818" spans="13:13">
      <c r="M995818" s="10"/>
    </row>
    <row r="995819" spans="13:13" ht="13">
      <c r="M995819" s="19"/>
    </row>
    <row r="995820" spans="13:13">
      <c r="M995820" s="10"/>
    </row>
    <row r="995846" spans="13:13">
      <c r="M995846" s="10"/>
    </row>
    <row r="995847" spans="13:13" ht="13">
      <c r="M995847" s="19"/>
    </row>
    <row r="995848" spans="13:13">
      <c r="M995848" s="10"/>
    </row>
    <row r="995874" spans="13:13">
      <c r="M995874" s="10"/>
    </row>
    <row r="995875" spans="13:13" ht="13">
      <c r="M995875" s="19"/>
    </row>
    <row r="995876" spans="13:13">
      <c r="M995876" s="10"/>
    </row>
    <row r="995902" spans="13:13">
      <c r="M995902" s="10"/>
    </row>
    <row r="995903" spans="13:13" ht="13">
      <c r="M995903" s="19"/>
    </row>
    <row r="995904" spans="13:13">
      <c r="M995904" s="10"/>
    </row>
    <row r="995930" spans="13:13">
      <c r="M995930" s="10"/>
    </row>
    <row r="995931" spans="13:13" ht="13">
      <c r="M995931" s="19"/>
    </row>
    <row r="995932" spans="13:13">
      <c r="M995932" s="10"/>
    </row>
    <row r="995958" spans="13:13">
      <c r="M995958" s="10"/>
    </row>
    <row r="995959" spans="13:13" ht="13">
      <c r="M995959" s="19"/>
    </row>
    <row r="995960" spans="13:13">
      <c r="M995960" s="10"/>
    </row>
    <row r="995986" spans="13:13">
      <c r="M995986" s="10"/>
    </row>
    <row r="995987" spans="13:13" ht="13">
      <c r="M995987" s="19"/>
    </row>
    <row r="995988" spans="13:13">
      <c r="M995988" s="10"/>
    </row>
    <row r="996014" spans="13:13">
      <c r="M996014" s="10"/>
    </row>
    <row r="996015" spans="13:13" ht="13">
      <c r="M996015" s="19"/>
    </row>
    <row r="996016" spans="13:13">
      <c r="M996016" s="10"/>
    </row>
    <row r="996042" spans="13:13">
      <c r="M996042" s="10"/>
    </row>
    <row r="996043" spans="13:13" ht="13">
      <c r="M996043" s="19"/>
    </row>
    <row r="996044" spans="13:13">
      <c r="M996044" s="10"/>
    </row>
    <row r="996070" spans="13:13">
      <c r="M996070" s="10"/>
    </row>
    <row r="996071" spans="13:13" ht="13">
      <c r="M996071" s="19"/>
    </row>
    <row r="996072" spans="13:13">
      <c r="M996072" s="10"/>
    </row>
    <row r="996098" spans="13:13">
      <c r="M996098" s="10"/>
    </row>
    <row r="996099" spans="13:13" ht="13">
      <c r="M996099" s="19"/>
    </row>
    <row r="996100" spans="13:13">
      <c r="M996100" s="10"/>
    </row>
    <row r="996126" spans="13:13">
      <c r="M996126" s="10"/>
    </row>
    <row r="996127" spans="13:13" ht="13">
      <c r="M996127" s="19"/>
    </row>
    <row r="996128" spans="13:13">
      <c r="M996128" s="10"/>
    </row>
    <row r="996154" spans="13:13">
      <c r="M996154" s="10"/>
    </row>
    <row r="996155" spans="13:13" ht="13">
      <c r="M996155" s="19"/>
    </row>
    <row r="996156" spans="13:13">
      <c r="M996156" s="10"/>
    </row>
    <row r="996182" spans="13:13">
      <c r="M996182" s="10"/>
    </row>
    <row r="996183" spans="13:13" ht="13">
      <c r="M996183" s="19"/>
    </row>
    <row r="996184" spans="13:13">
      <c r="M996184" s="10"/>
    </row>
    <row r="996210" spans="13:13">
      <c r="M996210" s="10"/>
    </row>
    <row r="996211" spans="13:13" ht="13">
      <c r="M996211" s="19"/>
    </row>
    <row r="996212" spans="13:13">
      <c r="M996212" s="10"/>
    </row>
    <row r="996238" spans="13:13">
      <c r="M996238" s="10"/>
    </row>
    <row r="996239" spans="13:13" ht="13">
      <c r="M996239" s="19"/>
    </row>
    <row r="996240" spans="13:13">
      <c r="M996240" s="10"/>
    </row>
    <row r="996266" spans="13:13">
      <c r="M996266" s="10"/>
    </row>
    <row r="996267" spans="13:13" ht="13">
      <c r="M996267" s="19"/>
    </row>
    <row r="996268" spans="13:13">
      <c r="M996268" s="10"/>
    </row>
    <row r="996294" spans="13:13">
      <c r="M996294" s="10"/>
    </row>
    <row r="996295" spans="13:13" ht="13">
      <c r="M996295" s="19"/>
    </row>
    <row r="996296" spans="13:13">
      <c r="M996296" s="10"/>
    </row>
    <row r="996322" spans="13:13">
      <c r="M996322" s="10"/>
    </row>
    <row r="996323" spans="13:13" ht="13">
      <c r="M996323" s="19"/>
    </row>
    <row r="996324" spans="13:13">
      <c r="M996324" s="10"/>
    </row>
    <row r="996350" spans="13:13">
      <c r="M996350" s="10"/>
    </row>
    <row r="996351" spans="13:13" ht="13">
      <c r="M996351" s="19"/>
    </row>
    <row r="996352" spans="13:13">
      <c r="M996352" s="10"/>
    </row>
    <row r="996378" spans="13:13">
      <c r="M996378" s="10"/>
    </row>
    <row r="996379" spans="13:13" ht="13">
      <c r="M996379" s="19"/>
    </row>
    <row r="996380" spans="13:13">
      <c r="M996380" s="10"/>
    </row>
    <row r="996406" spans="13:13">
      <c r="M996406" s="10"/>
    </row>
    <row r="996407" spans="13:13" ht="13">
      <c r="M996407" s="19"/>
    </row>
    <row r="996408" spans="13:13">
      <c r="M996408" s="10"/>
    </row>
    <row r="996434" spans="13:13">
      <c r="M996434" s="10"/>
    </row>
    <row r="996435" spans="13:13" ht="13">
      <c r="M996435" s="19"/>
    </row>
    <row r="996436" spans="13:13">
      <c r="M996436" s="10"/>
    </row>
    <row r="996462" spans="13:13">
      <c r="M996462" s="10"/>
    </row>
    <row r="996463" spans="13:13" ht="13">
      <c r="M996463" s="19"/>
    </row>
    <row r="996464" spans="13:13">
      <c r="M996464" s="10"/>
    </row>
    <row r="996490" spans="13:13">
      <c r="M996490" s="10"/>
    </row>
    <row r="996491" spans="13:13" ht="13">
      <c r="M996491" s="19"/>
    </row>
    <row r="996492" spans="13:13">
      <c r="M996492" s="10"/>
    </row>
    <row r="996518" spans="13:13">
      <c r="M996518" s="10"/>
    </row>
    <row r="996519" spans="13:13" ht="13">
      <c r="M996519" s="19"/>
    </row>
    <row r="996520" spans="13:13">
      <c r="M996520" s="10"/>
    </row>
    <row r="996546" spans="13:13">
      <c r="M996546" s="10"/>
    </row>
    <row r="996547" spans="13:13" ht="13">
      <c r="M996547" s="19"/>
    </row>
    <row r="996548" spans="13:13">
      <c r="M996548" s="10"/>
    </row>
    <row r="996574" spans="13:13">
      <c r="M996574" s="10"/>
    </row>
    <row r="996575" spans="13:13" ht="13">
      <c r="M996575" s="19"/>
    </row>
    <row r="996576" spans="13:13">
      <c r="M996576" s="10"/>
    </row>
    <row r="996602" spans="13:13">
      <c r="M996602" s="10"/>
    </row>
    <row r="996603" spans="13:13" ht="13">
      <c r="M996603" s="19"/>
    </row>
    <row r="996604" spans="13:13">
      <c r="M996604" s="10"/>
    </row>
    <row r="996630" spans="13:13">
      <c r="M996630" s="10"/>
    </row>
    <row r="996631" spans="13:13" ht="13">
      <c r="M996631" s="19"/>
    </row>
    <row r="996632" spans="13:13">
      <c r="M996632" s="10"/>
    </row>
    <row r="996658" spans="13:13">
      <c r="M996658" s="10"/>
    </row>
    <row r="996659" spans="13:13" ht="13">
      <c r="M996659" s="19"/>
    </row>
    <row r="996660" spans="13:13">
      <c r="M996660" s="10"/>
    </row>
    <row r="996686" spans="13:13">
      <c r="M996686" s="10"/>
    </row>
    <row r="996687" spans="13:13" ht="13">
      <c r="M996687" s="19"/>
    </row>
    <row r="996688" spans="13:13">
      <c r="M996688" s="10"/>
    </row>
    <row r="996714" spans="13:13">
      <c r="M996714" s="10"/>
    </row>
    <row r="996715" spans="13:13" ht="13">
      <c r="M996715" s="19"/>
    </row>
    <row r="996716" spans="13:13">
      <c r="M996716" s="10"/>
    </row>
    <row r="996742" spans="13:13">
      <c r="M996742" s="10"/>
    </row>
    <row r="996743" spans="13:13" ht="13">
      <c r="M996743" s="19"/>
    </row>
    <row r="996744" spans="13:13">
      <c r="M996744" s="10"/>
    </row>
    <row r="996770" spans="13:13">
      <c r="M996770" s="10"/>
    </row>
    <row r="996771" spans="13:13" ht="13">
      <c r="M996771" s="19"/>
    </row>
    <row r="996772" spans="13:13">
      <c r="M996772" s="10"/>
    </row>
    <row r="996798" spans="13:13">
      <c r="M996798" s="10"/>
    </row>
    <row r="996799" spans="13:13" ht="13">
      <c r="M996799" s="19"/>
    </row>
    <row r="996800" spans="13:13">
      <c r="M996800" s="10"/>
    </row>
    <row r="996826" spans="13:13">
      <c r="M996826" s="10"/>
    </row>
    <row r="996827" spans="13:13" ht="13">
      <c r="M996827" s="19"/>
    </row>
    <row r="996828" spans="13:13">
      <c r="M996828" s="10"/>
    </row>
    <row r="996854" spans="13:13">
      <c r="M996854" s="10"/>
    </row>
    <row r="996855" spans="13:13" ht="13">
      <c r="M996855" s="19"/>
    </row>
    <row r="996856" spans="13:13">
      <c r="M996856" s="10"/>
    </row>
    <row r="996882" spans="13:13">
      <c r="M996882" s="10"/>
    </row>
    <row r="996883" spans="13:13" ht="13">
      <c r="M996883" s="19"/>
    </row>
    <row r="996884" spans="13:13">
      <c r="M996884" s="10"/>
    </row>
    <row r="996910" spans="13:13">
      <c r="M996910" s="10"/>
    </row>
    <row r="996911" spans="13:13" ht="13">
      <c r="M996911" s="19"/>
    </row>
    <row r="996912" spans="13:13">
      <c r="M996912" s="10"/>
    </row>
    <row r="996938" spans="13:13">
      <c r="M996938" s="10"/>
    </row>
    <row r="996939" spans="13:13" ht="13">
      <c r="M996939" s="19"/>
    </row>
    <row r="996940" spans="13:13">
      <c r="M996940" s="10"/>
    </row>
    <row r="996966" spans="13:13">
      <c r="M996966" s="10"/>
    </row>
    <row r="996967" spans="13:13" ht="13">
      <c r="M996967" s="19"/>
    </row>
    <row r="996968" spans="13:13">
      <c r="M996968" s="10"/>
    </row>
    <row r="996994" spans="13:13">
      <c r="M996994" s="10"/>
    </row>
    <row r="996995" spans="13:13" ht="13">
      <c r="M996995" s="19"/>
    </row>
    <row r="996996" spans="13:13">
      <c r="M996996" s="10"/>
    </row>
    <row r="997022" spans="13:13">
      <c r="M997022" s="10"/>
    </row>
    <row r="997023" spans="13:13" ht="13">
      <c r="M997023" s="19"/>
    </row>
    <row r="997024" spans="13:13">
      <c r="M997024" s="10"/>
    </row>
    <row r="997050" spans="13:13">
      <c r="M997050" s="10"/>
    </row>
    <row r="997051" spans="13:13" ht="13">
      <c r="M997051" s="19"/>
    </row>
    <row r="997052" spans="13:13">
      <c r="M997052" s="10"/>
    </row>
    <row r="997078" spans="13:13">
      <c r="M997078" s="10"/>
    </row>
    <row r="997079" spans="13:13" ht="13">
      <c r="M997079" s="19"/>
    </row>
    <row r="997080" spans="13:13">
      <c r="M997080" s="10"/>
    </row>
    <row r="997106" spans="13:13">
      <c r="M997106" s="10"/>
    </row>
    <row r="997107" spans="13:13" ht="13">
      <c r="M997107" s="19"/>
    </row>
    <row r="997108" spans="13:13">
      <c r="M997108" s="10"/>
    </row>
    <row r="997134" spans="13:13">
      <c r="M997134" s="10"/>
    </row>
    <row r="997135" spans="13:13" ht="13">
      <c r="M997135" s="19"/>
    </row>
    <row r="997136" spans="13:13">
      <c r="M997136" s="10"/>
    </row>
    <row r="997162" spans="13:13">
      <c r="M997162" s="10"/>
    </row>
    <row r="997163" spans="13:13" ht="13">
      <c r="M997163" s="19"/>
    </row>
    <row r="997164" spans="13:13">
      <c r="M997164" s="10"/>
    </row>
    <row r="997190" spans="13:13">
      <c r="M997190" s="10"/>
    </row>
    <row r="997191" spans="13:13" ht="13">
      <c r="M997191" s="19"/>
    </row>
    <row r="997192" spans="13:13">
      <c r="M997192" s="10"/>
    </row>
    <row r="997218" spans="13:13">
      <c r="M997218" s="10"/>
    </row>
    <row r="997219" spans="13:13" ht="13">
      <c r="M997219" s="19"/>
    </row>
    <row r="997220" spans="13:13">
      <c r="M997220" s="10"/>
    </row>
    <row r="997246" spans="13:13">
      <c r="M997246" s="10"/>
    </row>
    <row r="997247" spans="13:13" ht="13">
      <c r="M997247" s="19"/>
    </row>
    <row r="997248" spans="13:13">
      <c r="M997248" s="10"/>
    </row>
    <row r="997274" spans="13:13">
      <c r="M997274" s="10"/>
    </row>
    <row r="997275" spans="13:13" ht="13">
      <c r="M997275" s="19"/>
    </row>
    <row r="997276" spans="13:13">
      <c r="M997276" s="10"/>
    </row>
    <row r="997302" spans="13:13">
      <c r="M997302" s="10"/>
    </row>
    <row r="997303" spans="13:13" ht="13">
      <c r="M997303" s="19"/>
    </row>
    <row r="997304" spans="13:13">
      <c r="M997304" s="10"/>
    </row>
    <row r="997330" spans="13:13">
      <c r="M997330" s="10"/>
    </row>
    <row r="997331" spans="13:13" ht="13">
      <c r="M997331" s="19"/>
    </row>
    <row r="997332" spans="13:13">
      <c r="M997332" s="10"/>
    </row>
    <row r="997358" spans="13:13">
      <c r="M997358" s="10"/>
    </row>
    <row r="997359" spans="13:13" ht="13">
      <c r="M997359" s="19"/>
    </row>
    <row r="997360" spans="13:13">
      <c r="M997360" s="10"/>
    </row>
    <row r="997386" spans="13:13">
      <c r="M997386" s="10"/>
    </row>
    <row r="997387" spans="13:13" ht="13">
      <c r="M997387" s="19"/>
    </row>
    <row r="997388" spans="13:13">
      <c r="M997388" s="10"/>
    </row>
    <row r="997414" spans="13:13">
      <c r="M997414" s="10"/>
    </row>
    <row r="997415" spans="13:13" ht="13">
      <c r="M997415" s="19"/>
    </row>
    <row r="997416" spans="13:13">
      <c r="M997416" s="10"/>
    </row>
    <row r="997442" spans="13:13">
      <c r="M997442" s="10"/>
    </row>
    <row r="997443" spans="13:13" ht="13">
      <c r="M997443" s="19"/>
    </row>
    <row r="997444" spans="13:13">
      <c r="M997444" s="10"/>
    </row>
    <row r="997470" spans="13:13">
      <c r="M997470" s="10"/>
    </row>
    <row r="997471" spans="13:13" ht="13">
      <c r="M997471" s="19"/>
    </row>
    <row r="997472" spans="13:13">
      <c r="M997472" s="10"/>
    </row>
    <row r="997498" spans="13:13">
      <c r="M997498" s="10"/>
    </row>
    <row r="997499" spans="13:13" ht="13">
      <c r="M997499" s="19"/>
    </row>
    <row r="997500" spans="13:13">
      <c r="M997500" s="10"/>
    </row>
    <row r="997526" spans="13:13">
      <c r="M997526" s="10"/>
    </row>
    <row r="997527" spans="13:13" ht="13">
      <c r="M997527" s="19"/>
    </row>
    <row r="997528" spans="13:13">
      <c r="M997528" s="10"/>
    </row>
    <row r="997554" spans="13:13">
      <c r="M997554" s="10"/>
    </row>
    <row r="997555" spans="13:13" ht="13">
      <c r="M997555" s="19"/>
    </row>
    <row r="997556" spans="13:13">
      <c r="M997556" s="10"/>
    </row>
    <row r="997582" spans="13:13">
      <c r="M997582" s="10"/>
    </row>
    <row r="997583" spans="13:13" ht="13">
      <c r="M997583" s="19"/>
    </row>
    <row r="997584" spans="13:13">
      <c r="M997584" s="10"/>
    </row>
    <row r="997610" spans="13:13">
      <c r="M997610" s="10"/>
    </row>
    <row r="997611" spans="13:13" ht="13">
      <c r="M997611" s="19"/>
    </row>
    <row r="997612" spans="13:13">
      <c r="M997612" s="10"/>
    </row>
    <row r="997638" spans="13:13">
      <c r="M997638" s="10"/>
    </row>
    <row r="997639" spans="13:13" ht="13">
      <c r="M997639" s="19"/>
    </row>
    <row r="997640" spans="13:13">
      <c r="M997640" s="10"/>
    </row>
    <row r="997666" spans="13:13">
      <c r="M997666" s="10"/>
    </row>
    <row r="997667" spans="13:13" ht="13">
      <c r="M997667" s="19"/>
    </row>
    <row r="997668" spans="13:13">
      <c r="M997668" s="10"/>
    </row>
    <row r="997694" spans="13:13">
      <c r="M997694" s="10"/>
    </row>
    <row r="997695" spans="13:13" ht="13">
      <c r="M997695" s="19"/>
    </row>
    <row r="997696" spans="13:13">
      <c r="M997696" s="10"/>
    </row>
    <row r="997722" spans="13:13">
      <c r="M997722" s="10"/>
    </row>
    <row r="997723" spans="13:13" ht="13">
      <c r="M997723" s="19"/>
    </row>
    <row r="997724" spans="13:13">
      <c r="M997724" s="10"/>
    </row>
    <row r="997750" spans="13:13">
      <c r="M997750" s="10"/>
    </row>
    <row r="997751" spans="13:13" ht="13">
      <c r="M997751" s="19"/>
    </row>
    <row r="997752" spans="13:13">
      <c r="M997752" s="10"/>
    </row>
    <row r="997778" spans="13:13">
      <c r="M997778" s="10"/>
    </row>
    <row r="997779" spans="13:13" ht="13">
      <c r="M997779" s="19"/>
    </row>
    <row r="997780" spans="13:13">
      <c r="M997780" s="10"/>
    </row>
    <row r="997806" spans="13:13">
      <c r="M997806" s="10"/>
    </row>
    <row r="997807" spans="13:13" ht="13">
      <c r="M997807" s="19"/>
    </row>
    <row r="997808" spans="13:13">
      <c r="M997808" s="10"/>
    </row>
    <row r="997834" spans="13:13">
      <c r="M997834" s="10"/>
    </row>
    <row r="997835" spans="13:13" ht="13">
      <c r="M997835" s="19"/>
    </row>
    <row r="997836" spans="13:13">
      <c r="M997836" s="10"/>
    </row>
    <row r="997862" spans="13:13">
      <c r="M997862" s="10"/>
    </row>
    <row r="997863" spans="13:13" ht="13">
      <c r="M997863" s="19"/>
    </row>
    <row r="997864" spans="13:13">
      <c r="M997864" s="10"/>
    </row>
    <row r="997890" spans="13:13">
      <c r="M997890" s="10"/>
    </row>
    <row r="997891" spans="13:13" ht="13">
      <c r="M997891" s="19"/>
    </row>
    <row r="997892" spans="13:13">
      <c r="M997892" s="10"/>
    </row>
    <row r="997918" spans="13:13">
      <c r="M997918" s="10"/>
    </row>
    <row r="997919" spans="13:13" ht="13">
      <c r="M997919" s="19"/>
    </row>
    <row r="997920" spans="13:13">
      <c r="M997920" s="10"/>
    </row>
    <row r="997946" spans="13:13">
      <c r="M997946" s="10"/>
    </row>
    <row r="997947" spans="13:13" ht="13">
      <c r="M997947" s="19"/>
    </row>
    <row r="997948" spans="13:13">
      <c r="M997948" s="10"/>
    </row>
    <row r="997974" spans="13:13">
      <c r="M997974" s="10"/>
    </row>
    <row r="997975" spans="13:13" ht="13">
      <c r="M997975" s="19"/>
    </row>
    <row r="997976" spans="13:13">
      <c r="M997976" s="10"/>
    </row>
    <row r="998002" spans="13:13">
      <c r="M998002" s="10"/>
    </row>
    <row r="998003" spans="13:13" ht="13">
      <c r="M998003" s="19"/>
    </row>
    <row r="998004" spans="13:13">
      <c r="M998004" s="10"/>
    </row>
    <row r="998030" spans="13:13">
      <c r="M998030" s="10"/>
    </row>
    <row r="998031" spans="13:13" ht="13">
      <c r="M998031" s="19"/>
    </row>
    <row r="998032" spans="13:13">
      <c r="M998032" s="10"/>
    </row>
    <row r="998058" spans="13:13">
      <c r="M998058" s="10"/>
    </row>
    <row r="998059" spans="13:13" ht="13">
      <c r="M998059" s="19"/>
    </row>
    <row r="998060" spans="13:13">
      <c r="M998060" s="10"/>
    </row>
    <row r="998086" spans="13:13">
      <c r="M998086" s="10"/>
    </row>
    <row r="998087" spans="13:13" ht="13">
      <c r="M998087" s="19"/>
    </row>
    <row r="998088" spans="13:13">
      <c r="M998088" s="10"/>
    </row>
    <row r="998114" spans="13:13">
      <c r="M998114" s="10"/>
    </row>
    <row r="998115" spans="13:13" ht="13">
      <c r="M998115" s="19"/>
    </row>
    <row r="998116" spans="13:13">
      <c r="M998116" s="10"/>
    </row>
    <row r="998142" spans="13:13">
      <c r="M998142" s="10"/>
    </row>
    <row r="998143" spans="13:13" ht="13">
      <c r="M998143" s="19"/>
    </row>
    <row r="998144" spans="13:13">
      <c r="M998144" s="10"/>
    </row>
    <row r="998170" spans="13:13">
      <c r="M998170" s="10"/>
    </row>
    <row r="998171" spans="13:13" ht="13">
      <c r="M998171" s="19"/>
    </row>
    <row r="998172" spans="13:13">
      <c r="M998172" s="10"/>
    </row>
    <row r="998198" spans="13:13">
      <c r="M998198" s="10"/>
    </row>
    <row r="998199" spans="13:13" ht="13">
      <c r="M998199" s="19"/>
    </row>
    <row r="998200" spans="13:13">
      <c r="M998200" s="10"/>
    </row>
    <row r="998226" spans="13:13">
      <c r="M998226" s="10"/>
    </row>
    <row r="998227" spans="13:13" ht="13">
      <c r="M998227" s="19"/>
    </row>
    <row r="998228" spans="13:13">
      <c r="M998228" s="10"/>
    </row>
    <row r="998254" spans="13:13">
      <c r="M998254" s="10"/>
    </row>
    <row r="998255" spans="13:13" ht="13">
      <c r="M998255" s="19"/>
    </row>
    <row r="998256" spans="13:13">
      <c r="M998256" s="10"/>
    </row>
    <row r="998282" spans="13:13">
      <c r="M998282" s="10"/>
    </row>
    <row r="998283" spans="13:13" ht="13">
      <c r="M998283" s="19"/>
    </row>
    <row r="998284" spans="13:13">
      <c r="M998284" s="10"/>
    </row>
    <row r="998310" spans="13:13">
      <c r="M998310" s="10"/>
    </row>
    <row r="998311" spans="13:13" ht="13">
      <c r="M998311" s="19"/>
    </row>
    <row r="998312" spans="13:13">
      <c r="M998312" s="10"/>
    </row>
    <row r="998338" spans="13:13">
      <c r="M998338" s="10"/>
    </row>
    <row r="998339" spans="13:13" ht="13">
      <c r="M998339" s="19"/>
    </row>
    <row r="998340" spans="13:13">
      <c r="M998340" s="10"/>
    </row>
    <row r="998366" spans="13:13">
      <c r="M998366" s="10"/>
    </row>
    <row r="998367" spans="13:13" ht="13">
      <c r="M998367" s="19"/>
    </row>
    <row r="998368" spans="13:13">
      <c r="M998368" s="10"/>
    </row>
    <row r="998394" spans="13:13">
      <c r="M998394" s="10"/>
    </row>
    <row r="998395" spans="13:13" ht="13">
      <c r="M998395" s="19"/>
    </row>
    <row r="998396" spans="13:13">
      <c r="M998396" s="10"/>
    </row>
    <row r="998422" spans="13:13">
      <c r="M998422" s="10"/>
    </row>
    <row r="998423" spans="13:13" ht="13">
      <c r="M998423" s="19"/>
    </row>
    <row r="998424" spans="13:13">
      <c r="M998424" s="10"/>
    </row>
    <row r="998450" spans="13:13">
      <c r="M998450" s="10"/>
    </row>
    <row r="998451" spans="13:13" ht="13">
      <c r="M998451" s="19"/>
    </row>
    <row r="998452" spans="13:13">
      <c r="M998452" s="10"/>
    </row>
    <row r="998478" spans="13:13">
      <c r="M998478" s="10"/>
    </row>
    <row r="998479" spans="13:13" ht="13">
      <c r="M998479" s="19"/>
    </row>
    <row r="998480" spans="13:13">
      <c r="M998480" s="10"/>
    </row>
    <row r="998506" spans="13:13">
      <c r="M998506" s="10"/>
    </row>
    <row r="998507" spans="13:13" ht="13">
      <c r="M998507" s="19"/>
    </row>
    <row r="998508" spans="13:13">
      <c r="M998508" s="10"/>
    </row>
    <row r="998534" spans="13:13">
      <c r="M998534" s="10"/>
    </row>
    <row r="998535" spans="13:13" ht="13">
      <c r="M998535" s="19"/>
    </row>
    <row r="998536" spans="13:13">
      <c r="M998536" s="10"/>
    </row>
    <row r="998562" spans="13:13">
      <c r="M998562" s="10"/>
    </row>
    <row r="998563" spans="13:13" ht="13">
      <c r="M998563" s="19"/>
    </row>
    <row r="998564" spans="13:13">
      <c r="M998564" s="10"/>
    </row>
    <row r="998590" spans="13:13">
      <c r="M998590" s="10"/>
    </row>
    <row r="998591" spans="13:13" ht="13">
      <c r="M998591" s="19"/>
    </row>
    <row r="998592" spans="13:13">
      <c r="M998592" s="10"/>
    </row>
    <row r="998618" spans="13:13">
      <c r="M998618" s="10"/>
    </row>
    <row r="998619" spans="13:13" ht="13">
      <c r="M998619" s="19"/>
    </row>
    <row r="998620" spans="13:13">
      <c r="M998620" s="10"/>
    </row>
    <row r="998646" spans="13:13">
      <c r="M998646" s="10"/>
    </row>
    <row r="998647" spans="13:13" ht="13">
      <c r="M998647" s="19"/>
    </row>
    <row r="998648" spans="13:13">
      <c r="M998648" s="10"/>
    </row>
    <row r="998674" spans="13:13">
      <c r="M998674" s="10"/>
    </row>
    <row r="998675" spans="13:13" ht="13">
      <c r="M998675" s="19"/>
    </row>
    <row r="998676" spans="13:13">
      <c r="M998676" s="10"/>
    </row>
    <row r="998702" spans="13:13">
      <c r="M998702" s="10"/>
    </row>
    <row r="998703" spans="13:13" ht="13">
      <c r="M998703" s="19"/>
    </row>
    <row r="998704" spans="13:13">
      <c r="M998704" s="10"/>
    </row>
    <row r="998730" spans="13:13">
      <c r="M998730" s="10"/>
    </row>
    <row r="998731" spans="13:13" ht="13">
      <c r="M998731" s="19"/>
    </row>
    <row r="998732" spans="13:13">
      <c r="M998732" s="10"/>
    </row>
    <row r="998758" spans="13:13">
      <c r="M998758" s="10"/>
    </row>
    <row r="998759" spans="13:13" ht="13">
      <c r="M998759" s="19"/>
    </row>
    <row r="998760" spans="13:13">
      <c r="M998760" s="10"/>
    </row>
    <row r="998786" spans="13:13">
      <c r="M998786" s="10"/>
    </row>
    <row r="998787" spans="13:13" ht="13">
      <c r="M998787" s="19"/>
    </row>
    <row r="998788" spans="13:13">
      <c r="M998788" s="10"/>
    </row>
    <row r="998814" spans="13:13">
      <c r="M998814" s="10"/>
    </row>
    <row r="998815" spans="13:13" ht="13">
      <c r="M998815" s="19"/>
    </row>
    <row r="998816" spans="13:13">
      <c r="M998816" s="10"/>
    </row>
    <row r="998842" spans="13:13">
      <c r="M998842" s="10"/>
    </row>
    <row r="998843" spans="13:13" ht="13">
      <c r="M998843" s="19"/>
    </row>
    <row r="998844" spans="13:13">
      <c r="M998844" s="10"/>
    </row>
    <row r="998870" spans="13:13">
      <c r="M998870" s="10"/>
    </row>
    <row r="998871" spans="13:13" ht="13">
      <c r="M998871" s="19"/>
    </row>
    <row r="998872" spans="13:13">
      <c r="M998872" s="10"/>
    </row>
    <row r="998898" spans="13:13">
      <c r="M998898" s="10"/>
    </row>
    <row r="998899" spans="13:13" ht="13">
      <c r="M998899" s="19"/>
    </row>
    <row r="998900" spans="13:13">
      <c r="M998900" s="10"/>
    </row>
    <row r="998926" spans="13:13">
      <c r="M998926" s="10"/>
    </row>
    <row r="998927" spans="13:13" ht="13">
      <c r="M998927" s="19"/>
    </row>
    <row r="998928" spans="13:13">
      <c r="M998928" s="10"/>
    </row>
    <row r="998954" spans="13:13">
      <c r="M998954" s="10"/>
    </row>
    <row r="998955" spans="13:13" ht="13">
      <c r="M998955" s="19"/>
    </row>
    <row r="998956" spans="13:13">
      <c r="M998956" s="10"/>
    </row>
    <row r="998982" spans="13:13">
      <c r="M998982" s="10"/>
    </row>
    <row r="998983" spans="13:13" ht="13">
      <c r="M998983" s="19"/>
    </row>
    <row r="998984" spans="13:13">
      <c r="M998984" s="10"/>
    </row>
    <row r="999010" spans="13:13">
      <c r="M999010" s="10"/>
    </row>
    <row r="999011" spans="13:13" ht="13">
      <c r="M999011" s="19"/>
    </row>
    <row r="999012" spans="13:13">
      <c r="M999012" s="10"/>
    </row>
    <row r="999038" spans="13:13">
      <c r="M999038" s="10"/>
    </row>
    <row r="999039" spans="13:13" ht="13">
      <c r="M999039" s="19"/>
    </row>
    <row r="999040" spans="13:13">
      <c r="M999040" s="10"/>
    </row>
    <row r="999066" spans="13:13">
      <c r="M999066" s="10"/>
    </row>
    <row r="999067" spans="13:13" ht="13">
      <c r="M999067" s="19"/>
    </row>
    <row r="999068" spans="13:13">
      <c r="M999068" s="10"/>
    </row>
    <row r="999094" spans="13:13">
      <c r="M999094" s="10"/>
    </row>
    <row r="999095" spans="13:13" ht="13">
      <c r="M999095" s="19"/>
    </row>
    <row r="999096" spans="13:13">
      <c r="M999096" s="10"/>
    </row>
    <row r="999122" spans="13:13">
      <c r="M999122" s="10"/>
    </row>
    <row r="999123" spans="13:13" ht="13">
      <c r="M999123" s="19"/>
    </row>
    <row r="999124" spans="13:13">
      <c r="M999124" s="10"/>
    </row>
    <row r="999150" spans="13:13">
      <c r="M999150" s="10"/>
    </row>
    <row r="999151" spans="13:13" ht="13">
      <c r="M999151" s="19"/>
    </row>
    <row r="999152" spans="13:13">
      <c r="M999152" s="10"/>
    </row>
    <row r="999178" spans="13:13">
      <c r="M999178" s="10"/>
    </row>
    <row r="999179" spans="13:13" ht="13">
      <c r="M999179" s="19"/>
    </row>
    <row r="999180" spans="13:13">
      <c r="M999180" s="10"/>
    </row>
    <row r="999206" spans="13:13">
      <c r="M999206" s="10"/>
    </row>
    <row r="999207" spans="13:13" ht="13">
      <c r="M999207" s="19"/>
    </row>
    <row r="999208" spans="13:13">
      <c r="M999208" s="10"/>
    </row>
    <row r="999234" spans="13:13">
      <c r="M999234" s="10"/>
    </row>
    <row r="999235" spans="13:13" ht="13">
      <c r="M999235" s="19"/>
    </row>
    <row r="999236" spans="13:13">
      <c r="M999236" s="10"/>
    </row>
    <row r="999262" spans="13:13">
      <c r="M999262" s="10"/>
    </row>
    <row r="999263" spans="13:13" ht="13">
      <c r="M999263" s="19"/>
    </row>
    <row r="999264" spans="13:13">
      <c r="M999264" s="10"/>
    </row>
    <row r="999290" spans="13:13">
      <c r="M999290" s="10"/>
    </row>
    <row r="999291" spans="13:13" ht="13">
      <c r="M999291" s="19"/>
    </row>
    <row r="999292" spans="13:13">
      <c r="M999292" s="10"/>
    </row>
    <row r="999318" spans="13:13">
      <c r="M999318" s="10"/>
    </row>
    <row r="999319" spans="13:13" ht="13">
      <c r="M999319" s="19"/>
    </row>
    <row r="999320" spans="13:13">
      <c r="M999320" s="10"/>
    </row>
    <row r="999346" spans="13:13">
      <c r="M999346" s="10"/>
    </row>
    <row r="999347" spans="13:13" ht="13">
      <c r="M999347" s="19"/>
    </row>
    <row r="999348" spans="13:13">
      <c r="M999348" s="10"/>
    </row>
    <row r="999374" spans="13:13">
      <c r="M999374" s="10"/>
    </row>
    <row r="999375" spans="13:13" ht="13">
      <c r="M999375" s="19"/>
    </row>
    <row r="999376" spans="13:13">
      <c r="M999376" s="10"/>
    </row>
    <row r="999402" spans="13:13">
      <c r="M999402" s="10"/>
    </row>
    <row r="999403" spans="13:13" ht="13">
      <c r="M999403" s="19"/>
    </row>
    <row r="999404" spans="13:13">
      <c r="M999404" s="10"/>
    </row>
    <row r="999430" spans="13:13">
      <c r="M999430" s="10"/>
    </row>
    <row r="999431" spans="13:13" ht="13">
      <c r="M999431" s="19"/>
    </row>
    <row r="999432" spans="13:13">
      <c r="M999432" s="10"/>
    </row>
    <row r="999458" spans="13:13">
      <c r="M999458" s="10"/>
    </row>
    <row r="999459" spans="13:13" ht="13">
      <c r="M999459" s="19"/>
    </row>
    <row r="999460" spans="13:13">
      <c r="M999460" s="10"/>
    </row>
    <row r="999486" spans="13:13">
      <c r="M999486" s="10"/>
    </row>
    <row r="999487" spans="13:13" ht="13">
      <c r="M999487" s="19"/>
    </row>
    <row r="999488" spans="13:13">
      <c r="M999488" s="10"/>
    </row>
    <row r="999514" spans="13:13">
      <c r="M999514" s="10"/>
    </row>
    <row r="999515" spans="13:13" ht="13">
      <c r="M999515" s="19"/>
    </row>
    <row r="999516" spans="13:13">
      <c r="M999516" s="10"/>
    </row>
    <row r="999542" spans="13:13">
      <c r="M999542" s="10"/>
    </row>
    <row r="999543" spans="13:13" ht="13">
      <c r="M999543" s="19"/>
    </row>
    <row r="999544" spans="13:13">
      <c r="M999544" s="10"/>
    </row>
    <row r="999570" spans="13:13">
      <c r="M999570" s="10"/>
    </row>
    <row r="999571" spans="13:13" ht="13">
      <c r="M999571" s="19"/>
    </row>
    <row r="999572" spans="13:13">
      <c r="M999572" s="10"/>
    </row>
    <row r="999598" spans="13:13">
      <c r="M999598" s="10"/>
    </row>
    <row r="999599" spans="13:13" ht="13">
      <c r="M999599" s="19"/>
    </row>
    <row r="999600" spans="13:13">
      <c r="M999600" s="10"/>
    </row>
    <row r="999626" spans="13:13">
      <c r="M999626" s="10"/>
    </row>
    <row r="999627" spans="13:13" ht="13">
      <c r="M999627" s="19"/>
    </row>
    <row r="999628" spans="13:13">
      <c r="M999628" s="10"/>
    </row>
    <row r="999654" spans="13:13">
      <c r="M999654" s="10"/>
    </row>
    <row r="999655" spans="13:13" ht="13">
      <c r="M999655" s="19"/>
    </row>
    <row r="999656" spans="13:13">
      <c r="M999656" s="10"/>
    </row>
    <row r="999682" spans="13:13">
      <c r="M999682" s="10"/>
    </row>
    <row r="999683" spans="13:13" ht="13">
      <c r="M999683" s="19"/>
    </row>
    <row r="999684" spans="13:13">
      <c r="M999684" s="10"/>
    </row>
    <row r="999710" spans="13:13">
      <c r="M999710" s="10"/>
    </row>
    <row r="999711" spans="13:13" ht="13">
      <c r="M999711" s="19"/>
    </row>
    <row r="999712" spans="13:13">
      <c r="M999712" s="10"/>
    </row>
    <row r="999738" spans="13:13">
      <c r="M999738" s="10"/>
    </row>
    <row r="999739" spans="13:13" ht="13">
      <c r="M999739" s="19"/>
    </row>
    <row r="999740" spans="13:13">
      <c r="M999740" s="10"/>
    </row>
    <row r="999766" spans="13:13">
      <c r="M999766" s="10"/>
    </row>
    <row r="999767" spans="13:13" ht="13">
      <c r="M999767" s="19"/>
    </row>
    <row r="999768" spans="13:13">
      <c r="M999768" s="10"/>
    </row>
    <row r="999794" spans="13:13">
      <c r="M999794" s="10"/>
    </row>
    <row r="999795" spans="13:13" ht="13">
      <c r="M999795" s="19"/>
    </row>
    <row r="999796" spans="13:13">
      <c r="M999796" s="10"/>
    </row>
    <row r="999822" spans="13:13">
      <c r="M999822" s="10"/>
    </row>
    <row r="999823" spans="13:13" ht="13">
      <c r="M999823" s="19"/>
    </row>
    <row r="999824" spans="13:13">
      <c r="M999824" s="10"/>
    </row>
    <row r="999850" spans="13:13">
      <c r="M999850" s="10"/>
    </row>
    <row r="999851" spans="13:13" ht="13">
      <c r="M999851" s="19"/>
    </row>
    <row r="999852" spans="13:13">
      <c r="M999852" s="10"/>
    </row>
    <row r="999878" spans="13:13">
      <c r="M999878" s="10"/>
    </row>
    <row r="999879" spans="13:13" ht="13">
      <c r="M999879" s="19"/>
    </row>
    <row r="999880" spans="13:13">
      <c r="M999880" s="10"/>
    </row>
    <row r="999906" spans="13:13">
      <c r="M999906" s="10"/>
    </row>
    <row r="999907" spans="13:13" ht="13">
      <c r="M999907" s="19"/>
    </row>
    <row r="999908" spans="13:13">
      <c r="M999908" s="10"/>
    </row>
    <row r="999934" spans="13:13">
      <c r="M999934" s="10"/>
    </row>
    <row r="999935" spans="13:13" ht="13">
      <c r="M999935" s="19"/>
    </row>
    <row r="999936" spans="13:13">
      <c r="M999936" s="10"/>
    </row>
    <row r="999962" spans="13:13">
      <c r="M999962" s="10"/>
    </row>
    <row r="999963" spans="13:13" ht="13">
      <c r="M999963" s="19"/>
    </row>
    <row r="999964" spans="13:13">
      <c r="M999964" s="10"/>
    </row>
    <row r="999990" spans="13:13">
      <c r="M999990" s="10"/>
    </row>
    <row r="999991" spans="13:13" ht="13">
      <c r="M999991" s="19"/>
    </row>
    <row r="999992" spans="13:13">
      <c r="M999992" s="10"/>
    </row>
    <row r="1000018" spans="13:13">
      <c r="M1000018" s="10"/>
    </row>
    <row r="1000019" spans="13:13" ht="13">
      <c r="M1000019" s="19"/>
    </row>
    <row r="1000020" spans="13:13">
      <c r="M1000020" s="10"/>
    </row>
    <row r="1000046" spans="13:13">
      <c r="M1000046" s="10"/>
    </row>
    <row r="1000047" spans="13:13" ht="13">
      <c r="M1000047" s="19"/>
    </row>
    <row r="1000048" spans="13:13">
      <c r="M1000048" s="10"/>
    </row>
    <row r="1000074" spans="13:13">
      <c r="M1000074" s="10"/>
    </row>
    <row r="1000075" spans="13:13" ht="13">
      <c r="M1000075" s="19"/>
    </row>
    <row r="1000076" spans="13:13">
      <c r="M1000076" s="10"/>
    </row>
    <row r="1000102" spans="13:13">
      <c r="M1000102" s="10"/>
    </row>
    <row r="1000103" spans="13:13" ht="13">
      <c r="M1000103" s="19"/>
    </row>
    <row r="1000104" spans="13:13">
      <c r="M1000104" s="10"/>
    </row>
    <row r="1000130" spans="13:13">
      <c r="M1000130" s="10"/>
    </row>
    <row r="1000131" spans="13:13" ht="13">
      <c r="M1000131" s="19"/>
    </row>
    <row r="1000132" spans="13:13">
      <c r="M1000132" s="10"/>
    </row>
    <row r="1000158" spans="13:13">
      <c r="M1000158" s="10"/>
    </row>
    <row r="1000159" spans="13:13" ht="13">
      <c r="M1000159" s="19"/>
    </row>
    <row r="1000160" spans="13:13">
      <c r="M1000160" s="10"/>
    </row>
    <row r="1000186" spans="13:13">
      <c r="M1000186" s="10"/>
    </row>
    <row r="1000187" spans="13:13" ht="13">
      <c r="M1000187" s="19"/>
    </row>
    <row r="1000188" spans="13:13">
      <c r="M1000188" s="10"/>
    </row>
    <row r="1000214" spans="13:13">
      <c r="M1000214" s="10"/>
    </row>
    <row r="1000215" spans="13:13" ht="13">
      <c r="M1000215" s="19"/>
    </row>
    <row r="1000216" spans="13:13">
      <c r="M1000216" s="10"/>
    </row>
    <row r="1000242" spans="13:13">
      <c r="M1000242" s="10"/>
    </row>
    <row r="1000243" spans="13:13" ht="13">
      <c r="M1000243" s="19"/>
    </row>
    <row r="1000244" spans="13:13">
      <c r="M1000244" s="10"/>
    </row>
    <row r="1000270" spans="13:13">
      <c r="M1000270" s="10"/>
    </row>
    <row r="1000271" spans="13:13" ht="13">
      <c r="M1000271" s="19"/>
    </row>
    <row r="1000272" spans="13:13">
      <c r="M1000272" s="10"/>
    </row>
    <row r="1000298" spans="13:13">
      <c r="M1000298" s="10"/>
    </row>
    <row r="1000299" spans="13:13" ht="13">
      <c r="M1000299" s="19"/>
    </row>
    <row r="1000300" spans="13:13">
      <c r="M1000300" s="10"/>
    </row>
    <row r="1000326" spans="13:13">
      <c r="M1000326" s="10"/>
    </row>
    <row r="1000327" spans="13:13" ht="13">
      <c r="M1000327" s="19"/>
    </row>
    <row r="1000328" spans="13:13">
      <c r="M1000328" s="10"/>
    </row>
    <row r="1000354" spans="13:13">
      <c r="M1000354" s="10"/>
    </row>
    <row r="1000355" spans="13:13" ht="13">
      <c r="M1000355" s="19"/>
    </row>
    <row r="1000356" spans="13:13">
      <c r="M1000356" s="10"/>
    </row>
    <row r="1000382" spans="13:13">
      <c r="M1000382" s="10"/>
    </row>
    <row r="1000383" spans="13:13" ht="13">
      <c r="M1000383" s="19"/>
    </row>
    <row r="1000384" spans="13:13">
      <c r="M1000384" s="10"/>
    </row>
    <row r="1000410" spans="13:13">
      <c r="M1000410" s="10"/>
    </row>
    <row r="1000411" spans="13:13" ht="13">
      <c r="M1000411" s="19"/>
    </row>
    <row r="1000412" spans="13:13">
      <c r="M1000412" s="10"/>
    </row>
    <row r="1000438" spans="13:13">
      <c r="M1000438" s="10"/>
    </row>
    <row r="1000439" spans="13:13" ht="13">
      <c r="M1000439" s="19"/>
    </row>
    <row r="1000440" spans="13:13">
      <c r="M1000440" s="10"/>
    </row>
    <row r="1000466" spans="13:13">
      <c r="M1000466" s="10"/>
    </row>
    <row r="1000467" spans="13:13" ht="13">
      <c r="M1000467" s="19"/>
    </row>
    <row r="1000468" spans="13:13">
      <c r="M1000468" s="10"/>
    </row>
    <row r="1000494" spans="13:13">
      <c r="M1000494" s="10"/>
    </row>
    <row r="1000495" spans="13:13" ht="13">
      <c r="M1000495" s="19"/>
    </row>
    <row r="1000496" spans="13:13">
      <c r="M1000496" s="10"/>
    </row>
    <row r="1000522" spans="13:13">
      <c r="M1000522" s="10"/>
    </row>
    <row r="1000523" spans="13:13" ht="13">
      <c r="M1000523" s="19"/>
    </row>
    <row r="1000524" spans="13:13">
      <c r="M1000524" s="10"/>
    </row>
    <row r="1000550" spans="13:13">
      <c r="M1000550" s="10"/>
    </row>
    <row r="1000551" spans="13:13" ht="13">
      <c r="M1000551" s="19"/>
    </row>
    <row r="1000552" spans="13:13">
      <c r="M1000552" s="10"/>
    </row>
    <row r="1000578" spans="13:13">
      <c r="M1000578" s="10"/>
    </row>
    <row r="1000579" spans="13:13" ht="13">
      <c r="M1000579" s="19"/>
    </row>
    <row r="1000580" spans="13:13">
      <c r="M1000580" s="10"/>
    </row>
    <row r="1000606" spans="13:13">
      <c r="M1000606" s="10"/>
    </row>
    <row r="1000607" spans="13:13" ht="13">
      <c r="M1000607" s="19"/>
    </row>
    <row r="1000608" spans="13:13">
      <c r="M1000608" s="10"/>
    </row>
    <row r="1000634" spans="13:13">
      <c r="M1000634" s="10"/>
    </row>
    <row r="1000635" spans="13:13" ht="13">
      <c r="M1000635" s="19"/>
    </row>
    <row r="1000636" spans="13:13">
      <c r="M1000636" s="10"/>
    </row>
    <row r="1000662" spans="13:13">
      <c r="M1000662" s="10"/>
    </row>
    <row r="1000663" spans="13:13" ht="13">
      <c r="M1000663" s="19"/>
    </row>
    <row r="1000664" spans="13:13">
      <c r="M1000664" s="10"/>
    </row>
    <row r="1000690" spans="13:13">
      <c r="M1000690" s="10"/>
    </row>
    <row r="1000691" spans="13:13" ht="13">
      <c r="M1000691" s="19"/>
    </row>
    <row r="1000692" spans="13:13">
      <c r="M1000692" s="10"/>
    </row>
    <row r="1000718" spans="13:13">
      <c r="M1000718" s="10"/>
    </row>
    <row r="1000719" spans="13:13" ht="13">
      <c r="M1000719" s="19"/>
    </row>
    <row r="1000720" spans="13:13">
      <c r="M1000720" s="10"/>
    </row>
    <row r="1000746" spans="13:13">
      <c r="M1000746" s="10"/>
    </row>
    <row r="1000747" spans="13:13" ht="13">
      <c r="M1000747" s="19"/>
    </row>
    <row r="1000748" spans="13:13">
      <c r="M1000748" s="10"/>
    </row>
    <row r="1000774" spans="13:13">
      <c r="M1000774" s="10"/>
    </row>
    <row r="1000775" spans="13:13" ht="13">
      <c r="M1000775" s="19"/>
    </row>
    <row r="1000776" spans="13:13">
      <c r="M1000776" s="10"/>
    </row>
    <row r="1000802" spans="13:13">
      <c r="M1000802" s="10"/>
    </row>
    <row r="1000803" spans="13:13" ht="13">
      <c r="M1000803" s="19"/>
    </row>
    <row r="1000804" spans="13:13">
      <c r="M1000804" s="10"/>
    </row>
    <row r="1000830" spans="13:13">
      <c r="M1000830" s="10"/>
    </row>
    <row r="1000831" spans="13:13" ht="13">
      <c r="M1000831" s="19"/>
    </row>
    <row r="1000832" spans="13:13">
      <c r="M1000832" s="10"/>
    </row>
    <row r="1000858" spans="13:13">
      <c r="M1000858" s="10"/>
    </row>
    <row r="1000859" spans="13:13" ht="13">
      <c r="M1000859" s="19"/>
    </row>
    <row r="1000860" spans="13:13">
      <c r="M1000860" s="10"/>
    </row>
    <row r="1000886" spans="13:13">
      <c r="M1000886" s="10"/>
    </row>
    <row r="1000887" spans="13:13" ht="13">
      <c r="M1000887" s="19"/>
    </row>
    <row r="1000888" spans="13:13">
      <c r="M1000888" s="10"/>
    </row>
    <row r="1000914" spans="13:13">
      <c r="M1000914" s="10"/>
    </row>
    <row r="1000915" spans="13:13" ht="13">
      <c r="M1000915" s="19"/>
    </row>
    <row r="1000916" spans="13:13">
      <c r="M1000916" s="10"/>
    </row>
    <row r="1000942" spans="13:13">
      <c r="M1000942" s="10"/>
    </row>
    <row r="1000943" spans="13:13" ht="13">
      <c r="M1000943" s="19"/>
    </row>
    <row r="1000944" spans="13:13">
      <c r="M1000944" s="10"/>
    </row>
    <row r="1000970" spans="13:13">
      <c r="M1000970" s="10"/>
    </row>
    <row r="1000971" spans="13:13" ht="13">
      <c r="M1000971" s="19"/>
    </row>
    <row r="1000972" spans="13:13">
      <c r="M1000972" s="10"/>
    </row>
    <row r="1000998" spans="13:13">
      <c r="M1000998" s="10"/>
    </row>
    <row r="1000999" spans="13:13" ht="13">
      <c r="M1000999" s="19"/>
    </row>
    <row r="1001000" spans="13:13">
      <c r="M1001000" s="10"/>
    </row>
    <row r="1001026" spans="13:13">
      <c r="M1001026" s="10"/>
    </row>
    <row r="1001027" spans="13:13" ht="13">
      <c r="M1001027" s="19"/>
    </row>
    <row r="1001028" spans="13:13">
      <c r="M1001028" s="10"/>
    </row>
    <row r="1001054" spans="13:13">
      <c r="M1001054" s="10"/>
    </row>
    <row r="1001055" spans="13:13" ht="13">
      <c r="M1001055" s="19"/>
    </row>
    <row r="1001056" spans="13:13">
      <c r="M1001056" s="10"/>
    </row>
    <row r="1001082" spans="13:13">
      <c r="M1001082" s="10"/>
    </row>
    <row r="1001083" spans="13:13" ht="13">
      <c r="M1001083" s="19"/>
    </row>
    <row r="1001084" spans="13:13">
      <c r="M1001084" s="10"/>
    </row>
    <row r="1001110" spans="13:13">
      <c r="M1001110" s="10"/>
    </row>
    <row r="1001111" spans="13:13" ht="13">
      <c r="M1001111" s="19"/>
    </row>
    <row r="1001112" spans="13:13">
      <c r="M1001112" s="10"/>
    </row>
    <row r="1001138" spans="13:13">
      <c r="M1001138" s="10"/>
    </row>
    <row r="1001139" spans="13:13" ht="13">
      <c r="M1001139" s="19"/>
    </row>
    <row r="1001140" spans="13:13">
      <c r="M1001140" s="10"/>
    </row>
    <row r="1001166" spans="13:13">
      <c r="M1001166" s="10"/>
    </row>
    <row r="1001167" spans="13:13" ht="13">
      <c r="M1001167" s="19"/>
    </row>
    <row r="1001168" spans="13:13">
      <c r="M1001168" s="10"/>
    </row>
    <row r="1001194" spans="13:13">
      <c r="M1001194" s="10"/>
    </row>
    <row r="1001195" spans="13:13" ht="13">
      <c r="M1001195" s="19"/>
    </row>
    <row r="1001196" spans="13:13">
      <c r="M1001196" s="10"/>
    </row>
    <row r="1001222" spans="13:13">
      <c r="M1001222" s="10"/>
    </row>
    <row r="1001223" spans="13:13" ht="13">
      <c r="M1001223" s="19"/>
    </row>
    <row r="1001224" spans="13:13">
      <c r="M1001224" s="10"/>
    </row>
    <row r="1001250" spans="13:13">
      <c r="M1001250" s="10"/>
    </row>
    <row r="1001251" spans="13:13" ht="13">
      <c r="M1001251" s="19"/>
    </row>
    <row r="1001252" spans="13:13">
      <c r="M1001252" s="10"/>
    </row>
    <row r="1001278" spans="13:13">
      <c r="M1001278" s="10"/>
    </row>
    <row r="1001279" spans="13:13" ht="13">
      <c r="M1001279" s="19"/>
    </row>
    <row r="1001280" spans="13:13">
      <c r="M1001280" s="10"/>
    </row>
    <row r="1001306" spans="13:13">
      <c r="M1001306" s="10"/>
    </row>
    <row r="1001307" spans="13:13" ht="13">
      <c r="M1001307" s="19"/>
    </row>
    <row r="1001308" spans="13:13">
      <c r="M1001308" s="10"/>
    </row>
    <row r="1001334" spans="13:13">
      <c r="M1001334" s="10"/>
    </row>
    <row r="1001335" spans="13:13" ht="13">
      <c r="M1001335" s="19"/>
    </row>
    <row r="1001336" spans="13:13">
      <c r="M1001336" s="10"/>
    </row>
    <row r="1001362" spans="13:13">
      <c r="M1001362" s="10"/>
    </row>
    <row r="1001363" spans="13:13" ht="13">
      <c r="M1001363" s="19"/>
    </row>
    <row r="1001364" spans="13:13">
      <c r="M1001364" s="10"/>
    </row>
    <row r="1001390" spans="13:13">
      <c r="M1001390" s="10"/>
    </row>
    <row r="1001391" spans="13:13" ht="13">
      <c r="M1001391" s="19"/>
    </row>
    <row r="1001392" spans="13:13">
      <c r="M1001392" s="10"/>
    </row>
    <row r="1001418" spans="13:13">
      <c r="M1001418" s="10"/>
    </row>
    <row r="1001419" spans="13:13" ht="13">
      <c r="M1001419" s="19"/>
    </row>
    <row r="1001420" spans="13:13">
      <c r="M1001420" s="10"/>
    </row>
    <row r="1001446" spans="13:13">
      <c r="M1001446" s="10"/>
    </row>
    <row r="1001447" spans="13:13" ht="13">
      <c r="M1001447" s="19"/>
    </row>
    <row r="1001448" spans="13:13">
      <c r="M1001448" s="10"/>
    </row>
    <row r="1001474" spans="13:13">
      <c r="M1001474" s="10"/>
    </row>
    <row r="1001475" spans="13:13" ht="13">
      <c r="M1001475" s="19"/>
    </row>
    <row r="1001476" spans="13:13">
      <c r="M1001476" s="10"/>
    </row>
    <row r="1001502" spans="13:13">
      <c r="M1001502" s="10"/>
    </row>
    <row r="1001503" spans="13:13" ht="13">
      <c r="M1001503" s="19"/>
    </row>
    <row r="1001504" spans="13:13">
      <c r="M1001504" s="10"/>
    </row>
    <row r="1001530" spans="13:13">
      <c r="M1001530" s="10"/>
    </row>
    <row r="1001531" spans="13:13" ht="13">
      <c r="M1001531" s="19"/>
    </row>
    <row r="1001532" spans="13:13">
      <c r="M1001532" s="10"/>
    </row>
    <row r="1001558" spans="13:13">
      <c r="M1001558" s="10"/>
    </row>
    <row r="1001559" spans="13:13" ht="13">
      <c r="M1001559" s="19"/>
    </row>
    <row r="1001560" spans="13:13">
      <c r="M1001560" s="10"/>
    </row>
    <row r="1001586" spans="13:13">
      <c r="M1001586" s="10"/>
    </row>
    <row r="1001587" spans="13:13" ht="13">
      <c r="M1001587" s="19"/>
    </row>
    <row r="1001588" spans="13:13">
      <c r="M1001588" s="10"/>
    </row>
    <row r="1001614" spans="13:13">
      <c r="M1001614" s="10"/>
    </row>
    <row r="1001615" spans="13:13" ht="13">
      <c r="M1001615" s="19"/>
    </row>
    <row r="1001616" spans="13:13">
      <c r="M1001616" s="10"/>
    </row>
    <row r="1001642" spans="13:13">
      <c r="M1001642" s="10"/>
    </row>
    <row r="1001643" spans="13:13" ht="13">
      <c r="M1001643" s="19"/>
    </row>
    <row r="1001644" spans="13:13">
      <c r="M1001644" s="10"/>
    </row>
    <row r="1001670" spans="13:13">
      <c r="M1001670" s="10"/>
    </row>
    <row r="1001671" spans="13:13" ht="13">
      <c r="M1001671" s="19"/>
    </row>
    <row r="1001672" spans="13:13">
      <c r="M1001672" s="10"/>
    </row>
    <row r="1001698" spans="13:13">
      <c r="M1001698" s="10"/>
    </row>
    <row r="1001699" spans="13:13" ht="13">
      <c r="M1001699" s="19"/>
    </row>
    <row r="1001700" spans="13:13">
      <c r="M1001700" s="10"/>
    </row>
    <row r="1001726" spans="13:13">
      <c r="M1001726" s="10"/>
    </row>
    <row r="1001727" spans="13:13" ht="13">
      <c r="M1001727" s="19"/>
    </row>
    <row r="1001728" spans="13:13">
      <c r="M1001728" s="10"/>
    </row>
    <row r="1001754" spans="13:13">
      <c r="M1001754" s="10"/>
    </row>
    <row r="1001755" spans="13:13" ht="13">
      <c r="M1001755" s="19"/>
    </row>
    <row r="1001756" spans="13:13">
      <c r="M1001756" s="10"/>
    </row>
    <row r="1001782" spans="13:13">
      <c r="M1001782" s="10"/>
    </row>
    <row r="1001783" spans="13:13" ht="13">
      <c r="M1001783" s="19"/>
    </row>
    <row r="1001784" spans="13:13">
      <c r="M1001784" s="10"/>
    </row>
    <row r="1001810" spans="13:13">
      <c r="M1001810" s="10"/>
    </row>
    <row r="1001811" spans="13:13" ht="13">
      <c r="M1001811" s="19"/>
    </row>
    <row r="1001812" spans="13:13">
      <c r="M1001812" s="10"/>
    </row>
    <row r="1001838" spans="13:13">
      <c r="M1001838" s="10"/>
    </row>
    <row r="1001839" spans="13:13" ht="13">
      <c r="M1001839" s="19"/>
    </row>
    <row r="1001840" spans="13:13">
      <c r="M1001840" s="10"/>
    </row>
    <row r="1001866" spans="13:13">
      <c r="M1001866" s="10"/>
    </row>
    <row r="1001867" spans="13:13" ht="13">
      <c r="M1001867" s="19"/>
    </row>
    <row r="1001868" spans="13:13">
      <c r="M1001868" s="10"/>
    </row>
    <row r="1001894" spans="13:13">
      <c r="M1001894" s="10"/>
    </row>
    <row r="1001895" spans="13:13" ht="13">
      <c r="M1001895" s="19"/>
    </row>
    <row r="1001896" spans="13:13">
      <c r="M1001896" s="10"/>
    </row>
    <row r="1001922" spans="13:13">
      <c r="M1001922" s="10"/>
    </row>
    <row r="1001923" spans="13:13" ht="13">
      <c r="M1001923" s="19"/>
    </row>
    <row r="1001924" spans="13:13">
      <c r="M1001924" s="10"/>
    </row>
    <row r="1001950" spans="13:13">
      <c r="M1001950" s="10"/>
    </row>
    <row r="1001951" spans="13:13" ht="13">
      <c r="M1001951" s="19"/>
    </row>
    <row r="1001952" spans="13:13">
      <c r="M1001952" s="10"/>
    </row>
    <row r="1001978" spans="13:13">
      <c r="M1001978" s="10"/>
    </row>
    <row r="1001979" spans="13:13" ht="13">
      <c r="M1001979" s="19"/>
    </row>
    <row r="1001980" spans="13:13">
      <c r="M1001980" s="10"/>
    </row>
    <row r="1002006" spans="13:13">
      <c r="M1002006" s="10"/>
    </row>
    <row r="1002007" spans="13:13" ht="13">
      <c r="M1002007" s="19"/>
    </row>
    <row r="1002008" spans="13:13">
      <c r="M1002008" s="10"/>
    </row>
    <row r="1002034" spans="13:13">
      <c r="M1002034" s="10"/>
    </row>
    <row r="1002035" spans="13:13" ht="13">
      <c r="M1002035" s="19"/>
    </row>
    <row r="1002036" spans="13:13">
      <c r="M1002036" s="10"/>
    </row>
    <row r="1002062" spans="13:13">
      <c r="M1002062" s="10"/>
    </row>
    <row r="1002063" spans="13:13" ht="13">
      <c r="M1002063" s="19"/>
    </row>
    <row r="1002064" spans="13:13">
      <c r="M1002064" s="10"/>
    </row>
    <row r="1002090" spans="13:13">
      <c r="M1002090" s="10"/>
    </row>
    <row r="1002091" spans="13:13" ht="13">
      <c r="M1002091" s="19"/>
    </row>
    <row r="1002092" spans="13:13">
      <c r="M1002092" s="10"/>
    </row>
    <row r="1002118" spans="13:13">
      <c r="M1002118" s="10"/>
    </row>
    <row r="1002119" spans="13:13" ht="13">
      <c r="M1002119" s="19"/>
    </row>
    <row r="1002120" spans="13:13">
      <c r="M1002120" s="10"/>
    </row>
    <row r="1002146" spans="13:13">
      <c r="M1002146" s="10"/>
    </row>
    <row r="1002147" spans="13:13" ht="13">
      <c r="M1002147" s="19"/>
    </row>
    <row r="1002148" spans="13:13">
      <c r="M1002148" s="10"/>
    </row>
    <row r="1002174" spans="13:13">
      <c r="M1002174" s="10"/>
    </row>
    <row r="1002175" spans="13:13" ht="13">
      <c r="M1002175" s="19"/>
    </row>
    <row r="1002176" spans="13:13">
      <c r="M1002176" s="10"/>
    </row>
    <row r="1002202" spans="13:13">
      <c r="M1002202" s="10"/>
    </row>
    <row r="1002203" spans="13:13" ht="13">
      <c r="M1002203" s="19"/>
    </row>
    <row r="1002204" spans="13:13">
      <c r="M1002204" s="10"/>
    </row>
    <row r="1002230" spans="13:13">
      <c r="M1002230" s="10"/>
    </row>
    <row r="1002231" spans="13:13" ht="13">
      <c r="M1002231" s="19"/>
    </row>
    <row r="1002232" spans="13:13">
      <c r="M1002232" s="10"/>
    </row>
    <row r="1002258" spans="13:13">
      <c r="M1002258" s="10"/>
    </row>
    <row r="1002259" spans="13:13" ht="13">
      <c r="M1002259" s="19"/>
    </row>
    <row r="1002260" spans="13:13">
      <c r="M1002260" s="10"/>
    </row>
    <row r="1002286" spans="13:13">
      <c r="M1002286" s="10"/>
    </row>
    <row r="1002287" spans="13:13" ht="13">
      <c r="M1002287" s="19"/>
    </row>
    <row r="1002288" spans="13:13">
      <c r="M1002288" s="10"/>
    </row>
    <row r="1002314" spans="13:13">
      <c r="M1002314" s="10"/>
    </row>
    <row r="1002315" spans="13:13" ht="13">
      <c r="M1002315" s="19"/>
    </row>
    <row r="1002316" spans="13:13">
      <c r="M1002316" s="10"/>
    </row>
    <row r="1002342" spans="13:13">
      <c r="M1002342" s="10"/>
    </row>
    <row r="1002343" spans="13:13" ht="13">
      <c r="M1002343" s="19"/>
    </row>
    <row r="1002344" spans="13:13">
      <c r="M1002344" s="10"/>
    </row>
    <row r="1002370" spans="13:13">
      <c r="M1002370" s="10"/>
    </row>
    <row r="1002371" spans="13:13" ht="13">
      <c r="M1002371" s="19"/>
    </row>
    <row r="1002372" spans="13:13">
      <c r="M1002372" s="10"/>
    </row>
    <row r="1002398" spans="13:13">
      <c r="M1002398" s="10"/>
    </row>
    <row r="1002399" spans="13:13" ht="13">
      <c r="M1002399" s="19"/>
    </row>
    <row r="1002400" spans="13:13">
      <c r="M1002400" s="10"/>
    </row>
    <row r="1002426" spans="13:13">
      <c r="M1002426" s="10"/>
    </row>
    <row r="1002427" spans="13:13" ht="13">
      <c r="M1002427" s="19"/>
    </row>
    <row r="1002428" spans="13:13">
      <c r="M1002428" s="10"/>
    </row>
    <row r="1002454" spans="13:13">
      <c r="M1002454" s="10"/>
    </row>
    <row r="1002455" spans="13:13" ht="13">
      <c r="M1002455" s="19"/>
    </row>
    <row r="1002456" spans="13:13">
      <c r="M1002456" s="10"/>
    </row>
    <row r="1002482" spans="13:13">
      <c r="M1002482" s="10"/>
    </row>
    <row r="1002483" spans="13:13" ht="13">
      <c r="M1002483" s="19"/>
    </row>
    <row r="1002484" spans="13:13">
      <c r="M1002484" s="10"/>
    </row>
    <row r="1002510" spans="13:13">
      <c r="M1002510" s="10"/>
    </row>
    <row r="1002511" spans="13:13" ht="13">
      <c r="M1002511" s="19"/>
    </row>
    <row r="1002512" spans="13:13">
      <c r="M1002512" s="10"/>
    </row>
    <row r="1002538" spans="13:13">
      <c r="M1002538" s="10"/>
    </row>
    <row r="1002539" spans="13:13" ht="13">
      <c r="M1002539" s="19"/>
    </row>
    <row r="1002540" spans="13:13">
      <c r="M1002540" s="10"/>
    </row>
    <row r="1002566" spans="13:13">
      <c r="M1002566" s="10"/>
    </row>
    <row r="1002567" spans="13:13" ht="13">
      <c r="M1002567" s="19"/>
    </row>
    <row r="1002568" spans="13:13">
      <c r="M1002568" s="10"/>
    </row>
    <row r="1002594" spans="13:13">
      <c r="M1002594" s="10"/>
    </row>
    <row r="1002595" spans="13:13" ht="13">
      <c r="M1002595" s="19"/>
    </row>
    <row r="1002596" spans="13:13">
      <c r="M1002596" s="10"/>
    </row>
    <row r="1002622" spans="13:13">
      <c r="M1002622" s="10"/>
    </row>
    <row r="1002623" spans="13:13" ht="13">
      <c r="M1002623" s="19"/>
    </row>
    <row r="1002624" spans="13:13">
      <c r="M1002624" s="10"/>
    </row>
    <row r="1002650" spans="13:13">
      <c r="M1002650" s="10"/>
    </row>
    <row r="1002651" spans="13:13" ht="13">
      <c r="M1002651" s="19"/>
    </row>
    <row r="1002652" spans="13:13">
      <c r="M1002652" s="10"/>
    </row>
    <row r="1002678" spans="13:13">
      <c r="M1002678" s="10"/>
    </row>
    <row r="1002679" spans="13:13" ht="13">
      <c r="M1002679" s="19"/>
    </row>
    <row r="1002680" spans="13:13">
      <c r="M1002680" s="10"/>
    </row>
    <row r="1002706" spans="13:13">
      <c r="M1002706" s="10"/>
    </row>
    <row r="1002707" spans="13:13" ht="13">
      <c r="M1002707" s="19"/>
    </row>
    <row r="1002708" spans="13:13">
      <c r="M1002708" s="10"/>
    </row>
    <row r="1002734" spans="13:13">
      <c r="M1002734" s="10"/>
    </row>
    <row r="1002735" spans="13:13" ht="13">
      <c r="M1002735" s="19"/>
    </row>
    <row r="1002736" spans="13:13">
      <c r="M1002736" s="10"/>
    </row>
    <row r="1002762" spans="13:13">
      <c r="M1002762" s="10"/>
    </row>
    <row r="1002763" spans="13:13" ht="13">
      <c r="M1002763" s="19"/>
    </row>
    <row r="1002764" spans="13:13">
      <c r="M1002764" s="10"/>
    </row>
    <row r="1002790" spans="13:13">
      <c r="M1002790" s="10"/>
    </row>
    <row r="1002791" spans="13:13" ht="13">
      <c r="M1002791" s="19"/>
    </row>
    <row r="1002792" spans="13:13">
      <c r="M1002792" s="10"/>
    </row>
    <row r="1002818" spans="13:13">
      <c r="M1002818" s="10"/>
    </row>
    <row r="1002819" spans="13:13" ht="13">
      <c r="M1002819" s="19"/>
    </row>
    <row r="1002820" spans="13:13">
      <c r="M1002820" s="10"/>
    </row>
    <row r="1002846" spans="13:13">
      <c r="M1002846" s="10"/>
    </row>
    <row r="1002847" spans="13:13" ht="13">
      <c r="M1002847" s="19"/>
    </row>
    <row r="1002848" spans="13:13">
      <c r="M1002848" s="10"/>
    </row>
    <row r="1002874" spans="13:13">
      <c r="M1002874" s="10"/>
    </row>
    <row r="1002875" spans="13:13" ht="13">
      <c r="M1002875" s="19"/>
    </row>
    <row r="1002876" spans="13:13">
      <c r="M1002876" s="10"/>
    </row>
    <row r="1002902" spans="13:13">
      <c r="M1002902" s="10"/>
    </row>
    <row r="1002903" spans="13:13" ht="13">
      <c r="M1002903" s="19"/>
    </row>
    <row r="1002904" spans="13:13">
      <c r="M1002904" s="10"/>
    </row>
    <row r="1002930" spans="13:13">
      <c r="M1002930" s="10"/>
    </row>
    <row r="1002931" spans="13:13" ht="13">
      <c r="M1002931" s="19"/>
    </row>
    <row r="1002932" spans="13:13">
      <c r="M1002932" s="10"/>
    </row>
    <row r="1002958" spans="13:13">
      <c r="M1002958" s="10"/>
    </row>
    <row r="1002959" spans="13:13" ht="13">
      <c r="M1002959" s="19"/>
    </row>
    <row r="1002960" spans="13:13">
      <c r="M1002960" s="10"/>
    </row>
    <row r="1002986" spans="13:13">
      <c r="M1002986" s="10"/>
    </row>
    <row r="1002987" spans="13:13" ht="13">
      <c r="M1002987" s="19"/>
    </row>
    <row r="1002988" spans="13:13">
      <c r="M1002988" s="10"/>
    </row>
    <row r="1003014" spans="13:13">
      <c r="M1003014" s="10"/>
    </row>
    <row r="1003015" spans="13:13" ht="13">
      <c r="M1003015" s="19"/>
    </row>
    <row r="1003016" spans="13:13">
      <c r="M1003016" s="10"/>
    </row>
    <row r="1003042" spans="13:13">
      <c r="M1003042" s="10"/>
    </row>
    <row r="1003043" spans="13:13" ht="13">
      <c r="M1003043" s="19"/>
    </row>
    <row r="1003044" spans="13:13">
      <c r="M1003044" s="10"/>
    </row>
    <row r="1003070" spans="13:13">
      <c r="M1003070" s="10"/>
    </row>
    <row r="1003071" spans="13:13" ht="13">
      <c r="M1003071" s="19"/>
    </row>
    <row r="1003072" spans="13:13">
      <c r="M1003072" s="10"/>
    </row>
    <row r="1003098" spans="13:13">
      <c r="M1003098" s="10"/>
    </row>
    <row r="1003099" spans="13:13" ht="13">
      <c r="M1003099" s="19"/>
    </row>
    <row r="1003100" spans="13:13">
      <c r="M1003100" s="10"/>
    </row>
    <row r="1003126" spans="13:13">
      <c r="M1003126" s="10"/>
    </row>
    <row r="1003127" spans="13:13" ht="13">
      <c r="M1003127" s="19"/>
    </row>
    <row r="1003128" spans="13:13">
      <c r="M1003128" s="10"/>
    </row>
    <row r="1003154" spans="13:13">
      <c r="M1003154" s="10"/>
    </row>
    <row r="1003155" spans="13:13" ht="13">
      <c r="M1003155" s="19"/>
    </row>
    <row r="1003156" spans="13:13">
      <c r="M1003156" s="10"/>
    </row>
    <row r="1003182" spans="13:13">
      <c r="M1003182" s="10"/>
    </row>
    <row r="1003183" spans="13:13" ht="13">
      <c r="M1003183" s="19"/>
    </row>
    <row r="1003184" spans="13:13">
      <c r="M1003184" s="10"/>
    </row>
    <row r="1003210" spans="13:13">
      <c r="M1003210" s="10"/>
    </row>
    <row r="1003211" spans="13:13" ht="13">
      <c r="M1003211" s="19"/>
    </row>
    <row r="1003212" spans="13:13">
      <c r="M1003212" s="10"/>
    </row>
    <row r="1003238" spans="13:13">
      <c r="M1003238" s="10"/>
    </row>
    <row r="1003239" spans="13:13" ht="13">
      <c r="M1003239" s="19"/>
    </row>
    <row r="1003240" spans="13:13">
      <c r="M1003240" s="10"/>
    </row>
    <row r="1003266" spans="13:13">
      <c r="M1003266" s="10"/>
    </row>
    <row r="1003267" spans="13:13" ht="13">
      <c r="M1003267" s="19"/>
    </row>
    <row r="1003268" spans="13:13">
      <c r="M1003268" s="10"/>
    </row>
    <row r="1003294" spans="13:13">
      <c r="M1003294" s="10"/>
    </row>
    <row r="1003295" spans="13:13" ht="13">
      <c r="M1003295" s="19"/>
    </row>
    <row r="1003296" spans="13:13">
      <c r="M1003296" s="10"/>
    </row>
    <row r="1003322" spans="13:13">
      <c r="M1003322" s="10"/>
    </row>
    <row r="1003323" spans="13:13" ht="13">
      <c r="M1003323" s="19"/>
    </row>
    <row r="1003324" spans="13:13">
      <c r="M1003324" s="10"/>
    </row>
    <row r="1003350" spans="13:13">
      <c r="M1003350" s="10"/>
    </row>
    <row r="1003351" spans="13:13" ht="13">
      <c r="M1003351" s="19"/>
    </row>
    <row r="1003352" spans="13:13">
      <c r="M1003352" s="10"/>
    </row>
    <row r="1003378" spans="13:13">
      <c r="M1003378" s="10"/>
    </row>
    <row r="1003379" spans="13:13" ht="13">
      <c r="M1003379" s="19"/>
    </row>
    <row r="1003380" spans="13:13">
      <c r="M1003380" s="10"/>
    </row>
    <row r="1003406" spans="13:13">
      <c r="M1003406" s="10"/>
    </row>
    <row r="1003407" spans="13:13" ht="13">
      <c r="M1003407" s="19"/>
    </row>
    <row r="1003408" spans="13:13">
      <c r="M1003408" s="10"/>
    </row>
    <row r="1003434" spans="13:13">
      <c r="M1003434" s="10"/>
    </row>
    <row r="1003435" spans="13:13" ht="13">
      <c r="M1003435" s="19"/>
    </row>
    <row r="1003436" spans="13:13">
      <c r="M1003436" s="10"/>
    </row>
    <row r="1003462" spans="13:13">
      <c r="M1003462" s="10"/>
    </row>
    <row r="1003463" spans="13:13" ht="13">
      <c r="M1003463" s="19"/>
    </row>
    <row r="1003464" spans="13:13">
      <c r="M1003464" s="10"/>
    </row>
    <row r="1003490" spans="13:13">
      <c r="M1003490" s="10"/>
    </row>
    <row r="1003491" spans="13:13" ht="13">
      <c r="M1003491" s="19"/>
    </row>
    <row r="1003492" spans="13:13">
      <c r="M1003492" s="10"/>
    </row>
    <row r="1003518" spans="13:13">
      <c r="M1003518" s="10"/>
    </row>
    <row r="1003519" spans="13:13" ht="13">
      <c r="M1003519" s="19"/>
    </row>
    <row r="1003520" spans="13:13">
      <c r="M1003520" s="10"/>
    </row>
    <row r="1003546" spans="13:13">
      <c r="M1003546" s="10"/>
    </row>
    <row r="1003547" spans="13:13" ht="13">
      <c r="M1003547" s="19"/>
    </row>
    <row r="1003548" spans="13:13">
      <c r="M1003548" s="10"/>
    </row>
    <row r="1003574" spans="13:13">
      <c r="M1003574" s="10"/>
    </row>
    <row r="1003575" spans="13:13" ht="13">
      <c r="M1003575" s="19"/>
    </row>
    <row r="1003576" spans="13:13">
      <c r="M1003576" s="10"/>
    </row>
    <row r="1003602" spans="13:13">
      <c r="M1003602" s="10"/>
    </row>
    <row r="1003603" spans="13:13" ht="13">
      <c r="M1003603" s="19"/>
    </row>
    <row r="1003604" spans="13:13">
      <c r="M1003604" s="10"/>
    </row>
    <row r="1003630" spans="13:13">
      <c r="M1003630" s="10"/>
    </row>
    <row r="1003631" spans="13:13" ht="13">
      <c r="M1003631" s="19"/>
    </row>
    <row r="1003632" spans="13:13">
      <c r="M1003632" s="10"/>
    </row>
    <row r="1003658" spans="13:13">
      <c r="M1003658" s="10"/>
    </row>
    <row r="1003659" spans="13:13" ht="13">
      <c r="M1003659" s="19"/>
    </row>
    <row r="1003660" spans="13:13">
      <c r="M1003660" s="10"/>
    </row>
    <row r="1003686" spans="13:13">
      <c r="M1003686" s="10"/>
    </row>
    <row r="1003687" spans="13:13" ht="13">
      <c r="M1003687" s="19"/>
    </row>
    <row r="1003688" spans="13:13">
      <c r="M1003688" s="10"/>
    </row>
    <row r="1003714" spans="13:13">
      <c r="M1003714" s="10"/>
    </row>
    <row r="1003715" spans="13:13" ht="13">
      <c r="M1003715" s="19"/>
    </row>
    <row r="1003716" spans="13:13">
      <c r="M1003716" s="10"/>
    </row>
    <row r="1003742" spans="13:13">
      <c r="M1003742" s="10"/>
    </row>
    <row r="1003743" spans="13:13" ht="13">
      <c r="M1003743" s="19"/>
    </row>
    <row r="1003744" spans="13:13">
      <c r="M1003744" s="10"/>
    </row>
    <row r="1003770" spans="13:13">
      <c r="M1003770" s="10"/>
    </row>
    <row r="1003771" spans="13:13" ht="13">
      <c r="M1003771" s="19"/>
    </row>
    <row r="1003772" spans="13:13">
      <c r="M1003772" s="10"/>
    </row>
    <row r="1003798" spans="13:13">
      <c r="M1003798" s="10"/>
    </row>
    <row r="1003799" spans="13:13" ht="13">
      <c r="M1003799" s="19"/>
    </row>
    <row r="1003800" spans="13:13">
      <c r="M1003800" s="10"/>
    </row>
    <row r="1003826" spans="13:13">
      <c r="M1003826" s="10"/>
    </row>
    <row r="1003827" spans="13:13" ht="13">
      <c r="M1003827" s="19"/>
    </row>
    <row r="1003828" spans="13:13">
      <c r="M1003828" s="10"/>
    </row>
    <row r="1003854" spans="13:13">
      <c r="M1003854" s="10"/>
    </row>
    <row r="1003855" spans="13:13" ht="13">
      <c r="M1003855" s="19"/>
    </row>
    <row r="1003856" spans="13:13">
      <c r="M1003856" s="10"/>
    </row>
    <row r="1003882" spans="13:13">
      <c r="M1003882" s="10"/>
    </row>
    <row r="1003883" spans="13:13" ht="13">
      <c r="M1003883" s="19"/>
    </row>
    <row r="1003884" spans="13:13">
      <c r="M1003884" s="10"/>
    </row>
    <row r="1003910" spans="13:13">
      <c r="M1003910" s="10"/>
    </row>
    <row r="1003911" spans="13:13" ht="13">
      <c r="M1003911" s="19"/>
    </row>
    <row r="1003912" spans="13:13">
      <c r="M1003912" s="10"/>
    </row>
    <row r="1003938" spans="13:13">
      <c r="M1003938" s="10"/>
    </row>
    <row r="1003939" spans="13:13" ht="13">
      <c r="M1003939" s="19"/>
    </row>
    <row r="1003940" spans="13:13">
      <c r="M1003940" s="10"/>
    </row>
    <row r="1003966" spans="13:13">
      <c r="M1003966" s="10"/>
    </row>
    <row r="1003967" spans="13:13" ht="13">
      <c r="M1003967" s="19"/>
    </row>
    <row r="1003968" spans="13:13">
      <c r="M1003968" s="10"/>
    </row>
    <row r="1003994" spans="13:13">
      <c r="M1003994" s="10"/>
    </row>
    <row r="1003995" spans="13:13" ht="13">
      <c r="M1003995" s="19"/>
    </row>
    <row r="1003996" spans="13:13">
      <c r="M1003996" s="10"/>
    </row>
    <row r="1004022" spans="13:13">
      <c r="M1004022" s="10"/>
    </row>
    <row r="1004023" spans="13:13" ht="13">
      <c r="M1004023" s="19"/>
    </row>
    <row r="1004024" spans="13:13">
      <c r="M1004024" s="10"/>
    </row>
    <row r="1004050" spans="13:13">
      <c r="M1004050" s="10"/>
    </row>
    <row r="1004051" spans="13:13" ht="13">
      <c r="M1004051" s="19"/>
    </row>
    <row r="1004052" spans="13:13">
      <c r="M1004052" s="10"/>
    </row>
    <row r="1004078" spans="13:13">
      <c r="M1004078" s="10"/>
    </row>
    <row r="1004079" spans="13:13" ht="13">
      <c r="M1004079" s="19"/>
    </row>
    <row r="1004080" spans="13:13">
      <c r="M1004080" s="10"/>
    </row>
    <row r="1004106" spans="13:13">
      <c r="M1004106" s="10"/>
    </row>
    <row r="1004107" spans="13:13" ht="13">
      <c r="M1004107" s="19"/>
    </row>
    <row r="1004108" spans="13:13">
      <c r="M1004108" s="10"/>
    </row>
    <row r="1004134" spans="13:13">
      <c r="M1004134" s="10"/>
    </row>
    <row r="1004135" spans="13:13" ht="13">
      <c r="M1004135" s="19"/>
    </row>
    <row r="1004136" spans="13:13">
      <c r="M1004136" s="10"/>
    </row>
    <row r="1004162" spans="13:13">
      <c r="M1004162" s="10"/>
    </row>
    <row r="1004163" spans="13:13" ht="13">
      <c r="M1004163" s="19"/>
    </row>
    <row r="1004164" spans="13:13">
      <c r="M1004164" s="10"/>
    </row>
    <row r="1004190" spans="13:13">
      <c r="M1004190" s="10"/>
    </row>
    <row r="1004191" spans="13:13" ht="13">
      <c r="M1004191" s="19"/>
    </row>
    <row r="1004192" spans="13:13">
      <c r="M1004192" s="10"/>
    </row>
    <row r="1004218" spans="13:13">
      <c r="M1004218" s="10"/>
    </row>
    <row r="1004219" spans="13:13" ht="13">
      <c r="M1004219" s="19"/>
    </row>
    <row r="1004220" spans="13:13">
      <c r="M1004220" s="10"/>
    </row>
    <row r="1004246" spans="13:13">
      <c r="M1004246" s="10"/>
    </row>
    <row r="1004247" spans="13:13" ht="13">
      <c r="M1004247" s="19"/>
    </row>
    <row r="1004248" spans="13:13">
      <c r="M1004248" s="10"/>
    </row>
    <row r="1004274" spans="13:13">
      <c r="M1004274" s="10"/>
    </row>
    <row r="1004275" spans="13:13" ht="13">
      <c r="M1004275" s="19"/>
    </row>
    <row r="1004276" spans="13:13">
      <c r="M1004276" s="10"/>
    </row>
    <row r="1004302" spans="13:13">
      <c r="M1004302" s="10"/>
    </row>
    <row r="1004303" spans="13:13" ht="13">
      <c r="M1004303" s="19"/>
    </row>
    <row r="1004304" spans="13:13">
      <c r="M1004304" s="10"/>
    </row>
    <row r="1004330" spans="13:13">
      <c r="M1004330" s="10"/>
    </row>
    <row r="1004331" spans="13:13" ht="13">
      <c r="M1004331" s="19"/>
    </row>
    <row r="1004332" spans="13:13">
      <c r="M1004332" s="10"/>
    </row>
    <row r="1004358" spans="13:13">
      <c r="M1004358" s="10"/>
    </row>
    <row r="1004359" spans="13:13" ht="13">
      <c r="M1004359" s="19"/>
    </row>
    <row r="1004360" spans="13:13">
      <c r="M1004360" s="10"/>
    </row>
    <row r="1004386" spans="13:13">
      <c r="M1004386" s="10"/>
    </row>
    <row r="1004387" spans="13:13" ht="13">
      <c r="M1004387" s="19"/>
    </row>
    <row r="1004388" spans="13:13">
      <c r="M1004388" s="10"/>
    </row>
    <row r="1004414" spans="13:13">
      <c r="M1004414" s="10"/>
    </row>
    <row r="1004415" spans="13:13" ht="13">
      <c r="M1004415" s="19"/>
    </row>
    <row r="1004416" spans="13:13">
      <c r="M1004416" s="10"/>
    </row>
    <row r="1004442" spans="13:13">
      <c r="M1004442" s="10"/>
    </row>
    <row r="1004443" spans="13:13" ht="13">
      <c r="M1004443" s="19"/>
    </row>
    <row r="1004444" spans="13:13">
      <c r="M1004444" s="10"/>
    </row>
    <row r="1004470" spans="13:13">
      <c r="M1004470" s="10"/>
    </row>
    <row r="1004471" spans="13:13" ht="13">
      <c r="M1004471" s="19"/>
    </row>
    <row r="1004472" spans="13:13">
      <c r="M1004472" s="10"/>
    </row>
    <row r="1004498" spans="13:13">
      <c r="M1004498" s="10"/>
    </row>
    <row r="1004499" spans="13:13" ht="13">
      <c r="M1004499" s="19"/>
    </row>
    <row r="1004500" spans="13:13">
      <c r="M1004500" s="10"/>
    </row>
    <row r="1004526" spans="13:13">
      <c r="M1004526" s="10"/>
    </row>
    <row r="1004527" spans="13:13" ht="13">
      <c r="M1004527" s="19"/>
    </row>
    <row r="1004528" spans="13:13">
      <c r="M1004528" s="10"/>
    </row>
    <row r="1004554" spans="13:13">
      <c r="M1004554" s="10"/>
    </row>
    <row r="1004555" spans="13:13" ht="13">
      <c r="M1004555" s="19"/>
    </row>
    <row r="1004556" spans="13:13">
      <c r="M1004556" s="10"/>
    </row>
    <row r="1004582" spans="13:13">
      <c r="M1004582" s="10"/>
    </row>
    <row r="1004583" spans="13:13" ht="13">
      <c r="M1004583" s="19"/>
    </row>
    <row r="1004584" spans="13:13">
      <c r="M1004584" s="10"/>
    </row>
    <row r="1004610" spans="13:13">
      <c r="M1004610" s="10"/>
    </row>
    <row r="1004611" spans="13:13" ht="13">
      <c r="M1004611" s="19"/>
    </row>
    <row r="1004612" spans="13:13">
      <c r="M1004612" s="10"/>
    </row>
    <row r="1004638" spans="13:13">
      <c r="M1004638" s="10"/>
    </row>
    <row r="1004639" spans="13:13" ht="13">
      <c r="M1004639" s="19"/>
    </row>
    <row r="1004640" spans="13:13">
      <c r="M1004640" s="10"/>
    </row>
    <row r="1004666" spans="13:13">
      <c r="M1004666" s="10"/>
    </row>
    <row r="1004667" spans="13:13" ht="13">
      <c r="M1004667" s="19"/>
    </row>
    <row r="1004668" spans="13:13">
      <c r="M1004668" s="10"/>
    </row>
    <row r="1004694" spans="13:13">
      <c r="M1004694" s="10"/>
    </row>
    <row r="1004695" spans="13:13" ht="13">
      <c r="M1004695" s="19"/>
    </row>
    <row r="1004696" spans="13:13">
      <c r="M1004696" s="10"/>
    </row>
    <row r="1004722" spans="13:13">
      <c r="M1004722" s="10"/>
    </row>
    <row r="1004723" spans="13:13" ht="13">
      <c r="M1004723" s="19"/>
    </row>
    <row r="1004724" spans="13:13">
      <c r="M1004724" s="10"/>
    </row>
    <row r="1004750" spans="13:13">
      <c r="M1004750" s="10"/>
    </row>
    <row r="1004751" spans="13:13" ht="13">
      <c r="M1004751" s="19"/>
    </row>
    <row r="1004752" spans="13:13">
      <c r="M1004752" s="10"/>
    </row>
    <row r="1004778" spans="13:13">
      <c r="M1004778" s="10"/>
    </row>
    <row r="1004779" spans="13:13" ht="13">
      <c r="M1004779" s="19"/>
    </row>
    <row r="1004780" spans="13:13">
      <c r="M1004780" s="10"/>
    </row>
    <row r="1004806" spans="13:13">
      <c r="M1004806" s="10"/>
    </row>
    <row r="1004807" spans="13:13" ht="13">
      <c r="M1004807" s="19"/>
    </row>
    <row r="1004808" spans="13:13">
      <c r="M1004808" s="10"/>
    </row>
    <row r="1004834" spans="13:13">
      <c r="M1004834" s="10"/>
    </row>
    <row r="1004835" spans="13:13" ht="13">
      <c r="M1004835" s="19"/>
    </row>
    <row r="1004836" spans="13:13">
      <c r="M1004836" s="10"/>
    </row>
    <row r="1004862" spans="13:13">
      <c r="M1004862" s="10"/>
    </row>
    <row r="1004863" spans="13:13" ht="13">
      <c r="M1004863" s="19"/>
    </row>
    <row r="1004864" spans="13:13">
      <c r="M1004864" s="10"/>
    </row>
    <row r="1004890" spans="13:13">
      <c r="M1004890" s="10"/>
    </row>
    <row r="1004891" spans="13:13" ht="13">
      <c r="M1004891" s="19"/>
    </row>
    <row r="1004892" spans="13:13">
      <c r="M1004892" s="10"/>
    </row>
    <row r="1004918" spans="13:13">
      <c r="M1004918" s="10"/>
    </row>
    <row r="1004919" spans="13:13" ht="13">
      <c r="M1004919" s="19"/>
    </row>
    <row r="1004920" spans="13:13">
      <c r="M1004920" s="10"/>
    </row>
    <row r="1004946" spans="13:13">
      <c r="M1004946" s="10"/>
    </row>
    <row r="1004947" spans="13:13" ht="13">
      <c r="M1004947" s="19"/>
    </row>
    <row r="1004948" spans="13:13">
      <c r="M1004948" s="10"/>
    </row>
    <row r="1004974" spans="13:13">
      <c r="M1004974" s="10"/>
    </row>
    <row r="1004975" spans="13:13" ht="13">
      <c r="M1004975" s="19"/>
    </row>
    <row r="1004976" spans="13:13">
      <c r="M1004976" s="10"/>
    </row>
    <row r="1005002" spans="13:13">
      <c r="M1005002" s="10"/>
    </row>
    <row r="1005003" spans="13:13" ht="13">
      <c r="M1005003" s="19"/>
    </row>
    <row r="1005004" spans="13:13">
      <c r="M1005004" s="10"/>
    </row>
    <row r="1005030" spans="13:13">
      <c r="M1005030" s="10"/>
    </row>
    <row r="1005031" spans="13:13" ht="13">
      <c r="M1005031" s="19"/>
    </row>
    <row r="1005032" spans="13:13">
      <c r="M1005032" s="10"/>
    </row>
    <row r="1005058" spans="13:13">
      <c r="M1005058" s="10"/>
    </row>
    <row r="1005059" spans="13:13" ht="13">
      <c r="M1005059" s="19"/>
    </row>
    <row r="1005060" spans="13:13">
      <c r="M1005060" s="10"/>
    </row>
    <row r="1005086" spans="13:13">
      <c r="M1005086" s="10"/>
    </row>
    <row r="1005087" spans="13:13" ht="13">
      <c r="M1005087" s="19"/>
    </row>
    <row r="1005088" spans="13:13">
      <c r="M1005088" s="10"/>
    </row>
    <row r="1005114" spans="13:13">
      <c r="M1005114" s="10"/>
    </row>
    <row r="1005115" spans="13:13" ht="13">
      <c r="M1005115" s="19"/>
    </row>
    <row r="1005116" spans="13:13">
      <c r="M1005116" s="10"/>
    </row>
    <row r="1005142" spans="13:13">
      <c r="M1005142" s="10"/>
    </row>
    <row r="1005143" spans="13:13" ht="13">
      <c r="M1005143" s="19"/>
    </row>
    <row r="1005144" spans="13:13">
      <c r="M1005144" s="10"/>
    </row>
    <row r="1005170" spans="13:13">
      <c r="M1005170" s="10"/>
    </row>
    <row r="1005171" spans="13:13" ht="13">
      <c r="M1005171" s="19"/>
    </row>
    <row r="1005172" spans="13:13">
      <c r="M1005172" s="10"/>
    </row>
    <row r="1005198" spans="13:13">
      <c r="M1005198" s="10"/>
    </row>
    <row r="1005199" spans="13:13" ht="13">
      <c r="M1005199" s="19"/>
    </row>
    <row r="1005200" spans="13:13">
      <c r="M1005200" s="10"/>
    </row>
    <row r="1005226" spans="13:13">
      <c r="M1005226" s="10"/>
    </row>
    <row r="1005227" spans="13:13" ht="13">
      <c r="M1005227" s="19"/>
    </row>
    <row r="1005228" spans="13:13">
      <c r="M1005228" s="10"/>
    </row>
    <row r="1005254" spans="13:13">
      <c r="M1005254" s="10"/>
    </row>
    <row r="1005255" spans="13:13" ht="13">
      <c r="M1005255" s="19"/>
    </row>
    <row r="1005256" spans="13:13">
      <c r="M1005256" s="10"/>
    </row>
    <row r="1005282" spans="13:13">
      <c r="M1005282" s="10"/>
    </row>
    <row r="1005283" spans="13:13" ht="13">
      <c r="M1005283" s="19"/>
    </row>
    <row r="1005284" spans="13:13">
      <c r="M1005284" s="10"/>
    </row>
    <row r="1005310" spans="13:13">
      <c r="M1005310" s="10"/>
    </row>
    <row r="1005311" spans="13:13" ht="13">
      <c r="M1005311" s="19"/>
    </row>
    <row r="1005312" spans="13:13">
      <c r="M1005312" s="10"/>
    </row>
    <row r="1005338" spans="13:13">
      <c r="M1005338" s="10"/>
    </row>
    <row r="1005339" spans="13:13" ht="13">
      <c r="M1005339" s="19"/>
    </row>
    <row r="1005340" spans="13:13">
      <c r="M1005340" s="10"/>
    </row>
    <row r="1005366" spans="13:13">
      <c r="M1005366" s="10"/>
    </row>
    <row r="1005367" spans="13:13" ht="13">
      <c r="M1005367" s="19"/>
    </row>
    <row r="1005368" spans="13:13">
      <c r="M1005368" s="10"/>
    </row>
    <row r="1005394" spans="13:13">
      <c r="M1005394" s="10"/>
    </row>
    <row r="1005395" spans="13:13" ht="13">
      <c r="M1005395" s="19"/>
    </row>
    <row r="1005396" spans="13:13">
      <c r="M1005396" s="10"/>
    </row>
    <row r="1005422" spans="13:13">
      <c r="M1005422" s="10"/>
    </row>
    <row r="1005423" spans="13:13" ht="13">
      <c r="M1005423" s="19"/>
    </row>
    <row r="1005424" spans="13:13">
      <c r="M1005424" s="10"/>
    </row>
    <row r="1005450" spans="13:13">
      <c r="M1005450" s="10"/>
    </row>
    <row r="1005451" spans="13:13" ht="13">
      <c r="M1005451" s="19"/>
    </row>
    <row r="1005452" spans="13:13">
      <c r="M1005452" s="10"/>
    </row>
    <row r="1005478" spans="13:13">
      <c r="M1005478" s="10"/>
    </row>
    <row r="1005479" spans="13:13" ht="13">
      <c r="M1005479" s="19"/>
    </row>
    <row r="1005480" spans="13:13">
      <c r="M1005480" s="10"/>
    </row>
    <row r="1005506" spans="13:13">
      <c r="M1005506" s="10"/>
    </row>
    <row r="1005507" spans="13:13" ht="13">
      <c r="M1005507" s="19"/>
    </row>
    <row r="1005508" spans="13:13">
      <c r="M1005508" s="10"/>
    </row>
    <row r="1005534" spans="13:13">
      <c r="M1005534" s="10"/>
    </row>
    <row r="1005535" spans="13:13" ht="13">
      <c r="M1005535" s="19"/>
    </row>
    <row r="1005536" spans="13:13">
      <c r="M1005536" s="10"/>
    </row>
    <row r="1005562" spans="13:13">
      <c r="M1005562" s="10"/>
    </row>
    <row r="1005563" spans="13:13" ht="13">
      <c r="M1005563" s="19"/>
    </row>
    <row r="1005564" spans="13:13">
      <c r="M1005564" s="10"/>
    </row>
    <row r="1005590" spans="13:13">
      <c r="M1005590" s="10"/>
    </row>
    <row r="1005591" spans="13:13" ht="13">
      <c r="M1005591" s="19"/>
    </row>
    <row r="1005592" spans="13:13">
      <c r="M1005592" s="10"/>
    </row>
    <row r="1005618" spans="13:13">
      <c r="M1005618" s="10"/>
    </row>
    <row r="1005619" spans="13:13" ht="13">
      <c r="M1005619" s="19"/>
    </row>
    <row r="1005620" spans="13:13">
      <c r="M1005620" s="10"/>
    </row>
    <row r="1005646" spans="13:13">
      <c r="M1005646" s="10"/>
    </row>
    <row r="1005647" spans="13:13" ht="13">
      <c r="M1005647" s="19"/>
    </row>
    <row r="1005648" spans="13:13">
      <c r="M1005648" s="10"/>
    </row>
    <row r="1005674" spans="13:13">
      <c r="M1005674" s="10"/>
    </row>
    <row r="1005675" spans="13:13" ht="13">
      <c r="M1005675" s="19"/>
    </row>
    <row r="1005676" spans="13:13">
      <c r="M1005676" s="10"/>
    </row>
    <row r="1005702" spans="13:13">
      <c r="M1005702" s="10"/>
    </row>
    <row r="1005703" spans="13:13" ht="13">
      <c r="M1005703" s="19"/>
    </row>
    <row r="1005704" spans="13:13">
      <c r="M1005704" s="10"/>
    </row>
    <row r="1005730" spans="13:13">
      <c r="M1005730" s="10"/>
    </row>
    <row r="1005731" spans="13:13" ht="13">
      <c r="M1005731" s="19"/>
    </row>
    <row r="1005732" spans="13:13">
      <c r="M1005732" s="10"/>
    </row>
    <row r="1005758" spans="13:13">
      <c r="M1005758" s="10"/>
    </row>
    <row r="1005759" spans="13:13" ht="13">
      <c r="M1005759" s="19"/>
    </row>
    <row r="1005760" spans="13:13">
      <c r="M1005760" s="10"/>
    </row>
    <row r="1005786" spans="13:13">
      <c r="M1005786" s="10"/>
    </row>
    <row r="1005787" spans="13:13" ht="13">
      <c r="M1005787" s="19"/>
    </row>
    <row r="1005788" spans="13:13">
      <c r="M1005788" s="10"/>
    </row>
    <row r="1005814" spans="13:13">
      <c r="M1005814" s="10"/>
    </row>
    <row r="1005815" spans="13:13" ht="13">
      <c r="M1005815" s="19"/>
    </row>
    <row r="1005816" spans="13:13">
      <c r="M1005816" s="10"/>
    </row>
    <row r="1005842" spans="13:13">
      <c r="M1005842" s="10"/>
    </row>
    <row r="1005843" spans="13:13" ht="13">
      <c r="M1005843" s="19"/>
    </row>
    <row r="1005844" spans="13:13">
      <c r="M1005844" s="10"/>
    </row>
    <row r="1005870" spans="13:13">
      <c r="M1005870" s="10"/>
    </row>
    <row r="1005871" spans="13:13" ht="13">
      <c r="M1005871" s="19"/>
    </row>
    <row r="1005872" spans="13:13">
      <c r="M1005872" s="10"/>
    </row>
    <row r="1005898" spans="13:13">
      <c r="M1005898" s="10"/>
    </row>
    <row r="1005899" spans="13:13" ht="13">
      <c r="M1005899" s="19"/>
    </row>
    <row r="1005900" spans="13:13">
      <c r="M1005900" s="10"/>
    </row>
    <row r="1005926" spans="13:13">
      <c r="M1005926" s="10"/>
    </row>
    <row r="1005927" spans="13:13" ht="13">
      <c r="M1005927" s="19"/>
    </row>
    <row r="1005928" spans="13:13">
      <c r="M1005928" s="10"/>
    </row>
    <row r="1005954" spans="13:13">
      <c r="M1005954" s="10"/>
    </row>
    <row r="1005955" spans="13:13" ht="13">
      <c r="M1005955" s="19"/>
    </row>
    <row r="1005956" spans="13:13">
      <c r="M1005956" s="10"/>
    </row>
    <row r="1005982" spans="13:13">
      <c r="M1005982" s="10"/>
    </row>
    <row r="1005983" spans="13:13" ht="13">
      <c r="M1005983" s="19"/>
    </row>
    <row r="1005984" spans="13:13">
      <c r="M1005984" s="10"/>
    </row>
    <row r="1006010" spans="13:13">
      <c r="M1006010" s="10"/>
    </row>
    <row r="1006011" spans="13:13" ht="13">
      <c r="M1006011" s="19"/>
    </row>
    <row r="1006012" spans="13:13">
      <c r="M1006012" s="10"/>
    </row>
    <row r="1006038" spans="13:13">
      <c r="M1006038" s="10"/>
    </row>
    <row r="1006039" spans="13:13" ht="13">
      <c r="M1006039" s="19"/>
    </row>
    <row r="1006040" spans="13:13">
      <c r="M1006040" s="10"/>
    </row>
    <row r="1006066" spans="13:13">
      <c r="M1006066" s="10"/>
    </row>
    <row r="1006067" spans="13:13" ht="13">
      <c r="M1006067" s="19"/>
    </row>
    <row r="1006068" spans="13:13">
      <c r="M1006068" s="10"/>
    </row>
    <row r="1006094" spans="13:13">
      <c r="M1006094" s="10"/>
    </row>
    <row r="1006095" spans="13:13" ht="13">
      <c r="M1006095" s="19"/>
    </row>
    <row r="1006096" spans="13:13">
      <c r="M1006096" s="10"/>
    </row>
    <row r="1006122" spans="13:13">
      <c r="M1006122" s="10"/>
    </row>
    <row r="1006123" spans="13:13" ht="13">
      <c r="M1006123" s="19"/>
    </row>
    <row r="1006124" spans="13:13">
      <c r="M1006124" s="10"/>
    </row>
    <row r="1006150" spans="13:13">
      <c r="M1006150" s="10"/>
    </row>
    <row r="1006151" spans="13:13" ht="13">
      <c r="M1006151" s="19"/>
    </row>
    <row r="1006152" spans="13:13">
      <c r="M1006152" s="10"/>
    </row>
    <row r="1006178" spans="13:13">
      <c r="M1006178" s="10"/>
    </row>
    <row r="1006179" spans="13:13" ht="13">
      <c r="M1006179" s="19"/>
    </row>
    <row r="1006180" spans="13:13">
      <c r="M1006180" s="10"/>
    </row>
    <row r="1006206" spans="13:13">
      <c r="M1006206" s="10"/>
    </row>
    <row r="1006207" spans="13:13" ht="13">
      <c r="M1006207" s="19"/>
    </row>
    <row r="1006208" spans="13:13">
      <c r="M1006208" s="10"/>
    </row>
    <row r="1006234" spans="13:13">
      <c r="M1006234" s="10"/>
    </row>
    <row r="1006235" spans="13:13" ht="13">
      <c r="M1006235" s="19"/>
    </row>
    <row r="1006236" spans="13:13">
      <c r="M1006236" s="10"/>
    </row>
    <row r="1006262" spans="13:13">
      <c r="M1006262" s="10"/>
    </row>
    <row r="1006263" spans="13:13" ht="13">
      <c r="M1006263" s="19"/>
    </row>
    <row r="1006264" spans="13:13">
      <c r="M1006264" s="10"/>
    </row>
    <row r="1006290" spans="13:13">
      <c r="M1006290" s="10"/>
    </row>
    <row r="1006291" spans="13:13" ht="13">
      <c r="M1006291" s="19"/>
    </row>
    <row r="1006292" spans="13:13">
      <c r="M1006292" s="10"/>
    </row>
    <row r="1006318" spans="13:13">
      <c r="M1006318" s="10"/>
    </row>
    <row r="1006319" spans="13:13" ht="13">
      <c r="M1006319" s="19"/>
    </row>
    <row r="1006320" spans="13:13">
      <c r="M1006320" s="10"/>
    </row>
    <row r="1006346" spans="13:13">
      <c r="M1006346" s="10"/>
    </row>
    <row r="1006347" spans="13:13" ht="13">
      <c r="M1006347" s="19"/>
    </row>
    <row r="1006348" spans="13:13">
      <c r="M1006348" s="10"/>
    </row>
    <row r="1006374" spans="13:13">
      <c r="M1006374" s="10"/>
    </row>
    <row r="1006375" spans="13:13" ht="13">
      <c r="M1006375" s="19"/>
    </row>
    <row r="1006376" spans="13:13">
      <c r="M1006376" s="10"/>
    </row>
    <row r="1006402" spans="13:13">
      <c r="M1006402" s="10"/>
    </row>
    <row r="1006403" spans="13:13" ht="13">
      <c r="M1006403" s="19"/>
    </row>
    <row r="1006404" spans="13:13">
      <c r="M1006404" s="10"/>
    </row>
    <row r="1006430" spans="13:13">
      <c r="M1006430" s="10"/>
    </row>
    <row r="1006431" spans="13:13" ht="13">
      <c r="M1006431" s="19"/>
    </row>
    <row r="1006432" spans="13:13">
      <c r="M1006432" s="10"/>
    </row>
    <row r="1006458" spans="13:13">
      <c r="M1006458" s="10"/>
    </row>
    <row r="1006459" spans="13:13" ht="13">
      <c r="M1006459" s="19"/>
    </row>
    <row r="1006460" spans="13:13">
      <c r="M1006460" s="10"/>
    </row>
    <row r="1006486" spans="13:13">
      <c r="M1006486" s="10"/>
    </row>
    <row r="1006487" spans="13:13" ht="13">
      <c r="M1006487" s="19"/>
    </row>
    <row r="1006488" spans="13:13">
      <c r="M1006488" s="10"/>
    </row>
    <row r="1006514" spans="13:13">
      <c r="M1006514" s="10"/>
    </row>
    <row r="1006515" spans="13:13" ht="13">
      <c r="M1006515" s="19"/>
    </row>
    <row r="1006516" spans="13:13">
      <c r="M1006516" s="10"/>
    </row>
    <row r="1006542" spans="13:13">
      <c r="M1006542" s="10"/>
    </row>
    <row r="1006543" spans="13:13" ht="13">
      <c r="M1006543" s="19"/>
    </row>
    <row r="1006544" spans="13:13">
      <c r="M1006544" s="10"/>
    </row>
    <row r="1006570" spans="13:13">
      <c r="M1006570" s="10"/>
    </row>
    <row r="1006571" spans="13:13" ht="13">
      <c r="M1006571" s="19"/>
    </row>
    <row r="1006572" spans="13:13">
      <c r="M1006572" s="10"/>
    </row>
    <row r="1006598" spans="13:13">
      <c r="M1006598" s="10"/>
    </row>
    <row r="1006599" spans="13:13" ht="13">
      <c r="M1006599" s="19"/>
    </row>
    <row r="1006600" spans="13:13">
      <c r="M1006600" s="10"/>
    </row>
    <row r="1006626" spans="13:13">
      <c r="M1006626" s="10"/>
    </row>
    <row r="1006627" spans="13:13" ht="13">
      <c r="M1006627" s="19"/>
    </row>
    <row r="1006628" spans="13:13">
      <c r="M1006628" s="10"/>
    </row>
    <row r="1006654" spans="13:13">
      <c r="M1006654" s="10"/>
    </row>
    <row r="1006655" spans="13:13" ht="13">
      <c r="M1006655" s="19"/>
    </row>
    <row r="1006656" spans="13:13">
      <c r="M1006656" s="10"/>
    </row>
    <row r="1006682" spans="13:13">
      <c r="M1006682" s="10"/>
    </row>
    <row r="1006683" spans="13:13" ht="13">
      <c r="M1006683" s="19"/>
    </row>
    <row r="1006684" spans="13:13">
      <c r="M1006684" s="10"/>
    </row>
    <row r="1006710" spans="13:13">
      <c r="M1006710" s="10"/>
    </row>
    <row r="1006711" spans="13:13" ht="13">
      <c r="M1006711" s="19"/>
    </row>
    <row r="1006712" spans="13:13">
      <c r="M1006712" s="10"/>
    </row>
    <row r="1006738" spans="13:13">
      <c r="M1006738" s="10"/>
    </row>
    <row r="1006739" spans="13:13" ht="13">
      <c r="M1006739" s="19"/>
    </row>
    <row r="1006740" spans="13:13">
      <c r="M1006740" s="10"/>
    </row>
    <row r="1006766" spans="13:13">
      <c r="M1006766" s="10"/>
    </row>
    <row r="1006767" spans="13:13" ht="13">
      <c r="M1006767" s="19"/>
    </row>
    <row r="1006768" spans="13:13">
      <c r="M1006768" s="10"/>
    </row>
    <row r="1006794" spans="13:13">
      <c r="M1006794" s="10"/>
    </row>
    <row r="1006795" spans="13:13" ht="13">
      <c r="M1006795" s="19"/>
    </row>
    <row r="1006796" spans="13:13">
      <c r="M1006796" s="10"/>
    </row>
    <row r="1006822" spans="13:13">
      <c r="M1006822" s="10"/>
    </row>
    <row r="1006823" spans="13:13" ht="13">
      <c r="M1006823" s="19"/>
    </row>
    <row r="1006824" spans="13:13">
      <c r="M1006824" s="10"/>
    </row>
    <row r="1006850" spans="13:13">
      <c r="M1006850" s="10"/>
    </row>
    <row r="1006851" spans="13:13" ht="13">
      <c r="M1006851" s="19"/>
    </row>
    <row r="1006852" spans="13:13">
      <c r="M1006852" s="10"/>
    </row>
    <row r="1006878" spans="13:13">
      <c r="M1006878" s="10"/>
    </row>
    <row r="1006879" spans="13:13" ht="13">
      <c r="M1006879" s="19"/>
    </row>
    <row r="1006880" spans="13:13">
      <c r="M1006880" s="10"/>
    </row>
    <row r="1006906" spans="13:13">
      <c r="M1006906" s="10"/>
    </row>
    <row r="1006907" spans="13:13" ht="13">
      <c r="M1006907" s="19"/>
    </row>
    <row r="1006908" spans="13:13">
      <c r="M1006908" s="10"/>
    </row>
    <row r="1006934" spans="13:13">
      <c r="M1006934" s="10"/>
    </row>
    <row r="1006935" spans="13:13" ht="13">
      <c r="M1006935" s="19"/>
    </row>
    <row r="1006936" spans="13:13">
      <c r="M1006936" s="10"/>
    </row>
    <row r="1006962" spans="13:13">
      <c r="M1006962" s="10"/>
    </row>
    <row r="1006963" spans="13:13" ht="13">
      <c r="M1006963" s="19"/>
    </row>
    <row r="1006964" spans="13:13">
      <c r="M1006964" s="10"/>
    </row>
    <row r="1006990" spans="13:13">
      <c r="M1006990" s="10"/>
    </row>
    <row r="1006991" spans="13:13" ht="13">
      <c r="M1006991" s="19"/>
    </row>
    <row r="1006992" spans="13:13">
      <c r="M1006992" s="10"/>
    </row>
    <row r="1007018" spans="13:13">
      <c r="M1007018" s="10"/>
    </row>
    <row r="1007019" spans="13:13" ht="13">
      <c r="M1007019" s="19"/>
    </row>
    <row r="1007020" spans="13:13">
      <c r="M1007020" s="10"/>
    </row>
    <row r="1007046" spans="13:13">
      <c r="M1007046" s="10"/>
    </row>
    <row r="1007047" spans="13:13" ht="13">
      <c r="M1007047" s="19"/>
    </row>
    <row r="1007048" spans="13:13">
      <c r="M1007048" s="10"/>
    </row>
    <row r="1007074" spans="13:13">
      <c r="M1007074" s="10"/>
    </row>
    <row r="1007075" spans="13:13" ht="13">
      <c r="M1007075" s="19"/>
    </row>
    <row r="1007076" spans="13:13">
      <c r="M1007076" s="10"/>
    </row>
    <row r="1007102" spans="13:13">
      <c r="M1007102" s="10"/>
    </row>
    <row r="1007103" spans="13:13" ht="13">
      <c r="M1007103" s="19"/>
    </row>
    <row r="1007104" spans="13:13">
      <c r="M1007104" s="10"/>
    </row>
    <row r="1007130" spans="13:13">
      <c r="M1007130" s="10"/>
    </row>
    <row r="1007131" spans="13:13" ht="13">
      <c r="M1007131" s="19"/>
    </row>
    <row r="1007132" spans="13:13">
      <c r="M1007132" s="10"/>
    </row>
    <row r="1007158" spans="13:13">
      <c r="M1007158" s="10"/>
    </row>
    <row r="1007159" spans="13:13" ht="13">
      <c r="M1007159" s="19"/>
    </row>
    <row r="1007160" spans="13:13">
      <c r="M1007160" s="10"/>
    </row>
    <row r="1007186" spans="13:13">
      <c r="M1007186" s="10"/>
    </row>
    <row r="1007187" spans="13:13" ht="13">
      <c r="M1007187" s="19"/>
    </row>
    <row r="1007188" spans="13:13">
      <c r="M1007188" s="10"/>
    </row>
    <row r="1007214" spans="13:13">
      <c r="M1007214" s="10"/>
    </row>
    <row r="1007215" spans="13:13" ht="13">
      <c r="M1007215" s="19"/>
    </row>
    <row r="1007216" spans="13:13">
      <c r="M1007216" s="10"/>
    </row>
    <row r="1007242" spans="13:13">
      <c r="M1007242" s="10"/>
    </row>
    <row r="1007243" spans="13:13" ht="13">
      <c r="M1007243" s="19"/>
    </row>
    <row r="1007244" spans="13:13">
      <c r="M1007244" s="10"/>
    </row>
    <row r="1007270" spans="13:13">
      <c r="M1007270" s="10"/>
    </row>
    <row r="1007271" spans="13:13" ht="13">
      <c r="M1007271" s="19"/>
    </row>
    <row r="1007272" spans="13:13">
      <c r="M1007272" s="10"/>
    </row>
    <row r="1007298" spans="13:13">
      <c r="M1007298" s="10"/>
    </row>
    <row r="1007299" spans="13:13" ht="13">
      <c r="M1007299" s="19"/>
    </row>
    <row r="1007300" spans="13:13">
      <c r="M1007300" s="10"/>
    </row>
    <row r="1007326" spans="13:13">
      <c r="M1007326" s="10"/>
    </row>
    <row r="1007327" spans="13:13" ht="13">
      <c r="M1007327" s="19"/>
    </row>
    <row r="1007328" spans="13:13">
      <c r="M1007328" s="10"/>
    </row>
    <row r="1007354" spans="13:13">
      <c r="M1007354" s="10"/>
    </row>
    <row r="1007355" spans="13:13" ht="13">
      <c r="M1007355" s="19"/>
    </row>
    <row r="1007356" spans="13:13">
      <c r="M1007356" s="10"/>
    </row>
    <row r="1007382" spans="13:13">
      <c r="M1007382" s="10"/>
    </row>
    <row r="1007383" spans="13:13" ht="13">
      <c r="M1007383" s="19"/>
    </row>
    <row r="1007384" spans="13:13">
      <c r="M1007384" s="10"/>
    </row>
    <row r="1007410" spans="13:13">
      <c r="M1007410" s="10"/>
    </row>
    <row r="1007411" spans="13:13" ht="13">
      <c r="M1007411" s="19"/>
    </row>
    <row r="1007412" spans="13:13">
      <c r="M1007412" s="10"/>
    </row>
    <row r="1007438" spans="13:13">
      <c r="M1007438" s="10"/>
    </row>
    <row r="1007439" spans="13:13" ht="13">
      <c r="M1007439" s="19"/>
    </row>
    <row r="1007440" spans="13:13">
      <c r="M1007440" s="10"/>
    </row>
    <row r="1007466" spans="13:13">
      <c r="M1007466" s="10"/>
    </row>
    <row r="1007467" spans="13:13" ht="13">
      <c r="M1007467" s="19"/>
    </row>
    <row r="1007468" spans="13:13">
      <c r="M1007468" s="10"/>
    </row>
    <row r="1007494" spans="13:13">
      <c r="M1007494" s="10"/>
    </row>
    <row r="1007495" spans="13:13" ht="13">
      <c r="M1007495" s="19"/>
    </row>
    <row r="1007496" spans="13:13">
      <c r="M1007496" s="10"/>
    </row>
    <row r="1007522" spans="13:13">
      <c r="M1007522" s="10"/>
    </row>
    <row r="1007523" spans="13:13" ht="13">
      <c r="M1007523" s="19"/>
    </row>
    <row r="1007524" spans="13:13">
      <c r="M1007524" s="10"/>
    </row>
    <row r="1007550" spans="13:13">
      <c r="M1007550" s="10"/>
    </row>
    <row r="1007551" spans="13:13" ht="13">
      <c r="M1007551" s="19"/>
    </row>
    <row r="1007552" spans="13:13">
      <c r="M1007552" s="10"/>
    </row>
    <row r="1007578" spans="13:13">
      <c r="M1007578" s="10"/>
    </row>
    <row r="1007579" spans="13:13" ht="13">
      <c r="M1007579" s="19"/>
    </row>
    <row r="1007580" spans="13:13">
      <c r="M1007580" s="10"/>
    </row>
    <row r="1007606" spans="13:13">
      <c r="M1007606" s="10"/>
    </row>
    <row r="1007607" spans="13:13" ht="13">
      <c r="M1007607" s="19"/>
    </row>
    <row r="1007608" spans="13:13">
      <c r="M1007608" s="10"/>
    </row>
    <row r="1007634" spans="13:13">
      <c r="M1007634" s="10"/>
    </row>
    <row r="1007635" spans="13:13" ht="13">
      <c r="M1007635" s="19"/>
    </row>
    <row r="1007636" spans="13:13">
      <c r="M1007636" s="10"/>
    </row>
    <row r="1007662" spans="13:13">
      <c r="M1007662" s="10"/>
    </row>
    <row r="1007663" spans="13:13" ht="13">
      <c r="M1007663" s="19"/>
    </row>
    <row r="1007664" spans="13:13">
      <c r="M1007664" s="10"/>
    </row>
    <row r="1007690" spans="13:13">
      <c r="M1007690" s="10"/>
    </row>
    <row r="1007691" spans="13:13" ht="13">
      <c r="M1007691" s="19"/>
    </row>
    <row r="1007692" spans="13:13">
      <c r="M1007692" s="10"/>
    </row>
    <row r="1007718" spans="13:13">
      <c r="M1007718" s="10"/>
    </row>
    <row r="1007719" spans="13:13" ht="13">
      <c r="M1007719" s="19"/>
    </row>
    <row r="1007720" spans="13:13">
      <c r="M1007720" s="10"/>
    </row>
    <row r="1007746" spans="13:13">
      <c r="M1007746" s="10"/>
    </row>
    <row r="1007747" spans="13:13" ht="13">
      <c r="M1007747" s="19"/>
    </row>
    <row r="1007748" spans="13:13">
      <c r="M1007748" s="10"/>
    </row>
    <row r="1007774" spans="13:13">
      <c r="M1007774" s="10"/>
    </row>
    <row r="1007775" spans="13:13" ht="13">
      <c r="M1007775" s="19"/>
    </row>
    <row r="1007776" spans="13:13">
      <c r="M1007776" s="10"/>
    </row>
    <row r="1007802" spans="13:13">
      <c r="M1007802" s="10"/>
    </row>
    <row r="1007803" spans="13:13" ht="13">
      <c r="M1007803" s="19"/>
    </row>
    <row r="1007804" spans="13:13">
      <c r="M1007804" s="10"/>
    </row>
    <row r="1007830" spans="13:13">
      <c r="M1007830" s="10"/>
    </row>
    <row r="1007831" spans="13:13" ht="13">
      <c r="M1007831" s="19"/>
    </row>
    <row r="1007832" spans="13:13">
      <c r="M1007832" s="10"/>
    </row>
    <row r="1007858" spans="13:13">
      <c r="M1007858" s="10"/>
    </row>
    <row r="1007859" spans="13:13" ht="13">
      <c r="M1007859" s="19"/>
    </row>
    <row r="1007860" spans="13:13">
      <c r="M1007860" s="10"/>
    </row>
    <row r="1007886" spans="13:13">
      <c r="M1007886" s="10"/>
    </row>
    <row r="1007887" spans="13:13" ht="13">
      <c r="M1007887" s="19"/>
    </row>
    <row r="1007888" spans="13:13">
      <c r="M1007888" s="10"/>
    </row>
    <row r="1007914" spans="13:13">
      <c r="M1007914" s="10"/>
    </row>
    <row r="1007915" spans="13:13" ht="13">
      <c r="M1007915" s="19"/>
    </row>
    <row r="1007916" spans="13:13">
      <c r="M1007916" s="10"/>
    </row>
    <row r="1007942" spans="13:13">
      <c r="M1007942" s="10"/>
    </row>
    <row r="1007943" spans="13:13" ht="13">
      <c r="M1007943" s="19"/>
    </row>
    <row r="1007944" spans="13:13">
      <c r="M1007944" s="10"/>
    </row>
    <row r="1007970" spans="13:13">
      <c r="M1007970" s="10"/>
    </row>
    <row r="1007971" spans="13:13" ht="13">
      <c r="M1007971" s="19"/>
    </row>
    <row r="1007972" spans="13:13">
      <c r="M1007972" s="10"/>
    </row>
    <row r="1007998" spans="13:13">
      <c r="M1007998" s="10"/>
    </row>
    <row r="1007999" spans="13:13" ht="13">
      <c r="M1007999" s="19"/>
    </row>
    <row r="1008000" spans="13:13">
      <c r="M1008000" s="10"/>
    </row>
    <row r="1008026" spans="13:13">
      <c r="M1008026" s="10"/>
    </row>
    <row r="1008027" spans="13:13" ht="13">
      <c r="M1008027" s="19"/>
    </row>
    <row r="1008028" spans="13:13">
      <c r="M1008028" s="10"/>
    </row>
    <row r="1008054" spans="13:13">
      <c r="M1008054" s="10"/>
    </row>
    <row r="1008055" spans="13:13" ht="13">
      <c r="M1008055" s="19"/>
    </row>
    <row r="1008056" spans="13:13">
      <c r="M1008056" s="10"/>
    </row>
    <row r="1008082" spans="13:13">
      <c r="M1008082" s="10"/>
    </row>
    <row r="1008083" spans="13:13" ht="13">
      <c r="M1008083" s="19"/>
    </row>
    <row r="1008084" spans="13:13">
      <c r="M1008084" s="10"/>
    </row>
    <row r="1008110" spans="13:13">
      <c r="M1008110" s="10"/>
    </row>
    <row r="1008111" spans="13:13" ht="13">
      <c r="M1008111" s="19"/>
    </row>
    <row r="1008112" spans="13:13">
      <c r="M1008112" s="10"/>
    </row>
    <row r="1008138" spans="13:13">
      <c r="M1008138" s="10"/>
    </row>
    <row r="1008139" spans="13:13" ht="13">
      <c r="M1008139" s="19"/>
    </row>
    <row r="1008140" spans="13:13">
      <c r="M1008140" s="10"/>
    </row>
    <row r="1008166" spans="13:13">
      <c r="M1008166" s="10"/>
    </row>
    <row r="1008167" spans="13:13" ht="13">
      <c r="M1008167" s="19"/>
    </row>
    <row r="1008168" spans="13:13">
      <c r="M1008168" s="10"/>
    </row>
    <row r="1008194" spans="13:13">
      <c r="M1008194" s="10"/>
    </row>
    <row r="1008195" spans="13:13" ht="13">
      <c r="M1008195" s="19"/>
    </row>
    <row r="1008196" spans="13:13">
      <c r="M1008196" s="10"/>
    </row>
    <row r="1008222" spans="13:13">
      <c r="M1008222" s="10"/>
    </row>
    <row r="1008223" spans="13:13" ht="13">
      <c r="M1008223" s="19"/>
    </row>
    <row r="1008224" spans="13:13">
      <c r="M1008224" s="10"/>
    </row>
    <row r="1008250" spans="13:13">
      <c r="M1008250" s="10"/>
    </row>
    <row r="1008251" spans="13:13" ht="13">
      <c r="M1008251" s="19"/>
    </row>
    <row r="1008252" spans="13:13">
      <c r="M1008252" s="10"/>
    </row>
    <row r="1008278" spans="13:13">
      <c r="M1008278" s="10"/>
    </row>
    <row r="1008279" spans="13:13" ht="13">
      <c r="M1008279" s="19"/>
    </row>
    <row r="1008280" spans="13:13">
      <c r="M1008280" s="10"/>
    </row>
    <row r="1008306" spans="13:13">
      <c r="M1008306" s="10"/>
    </row>
    <row r="1008307" spans="13:13" ht="13">
      <c r="M1008307" s="19"/>
    </row>
    <row r="1008308" spans="13:13">
      <c r="M1008308" s="10"/>
    </row>
    <row r="1008334" spans="13:13">
      <c r="M1008334" s="10"/>
    </row>
    <row r="1008335" spans="13:13" ht="13">
      <c r="M1008335" s="19"/>
    </row>
    <row r="1008336" spans="13:13">
      <c r="M1008336" s="10"/>
    </row>
    <row r="1008362" spans="13:13">
      <c r="M1008362" s="10"/>
    </row>
    <row r="1008363" spans="13:13" ht="13">
      <c r="M1008363" s="19"/>
    </row>
    <row r="1008364" spans="13:13">
      <c r="M1008364" s="10"/>
    </row>
    <row r="1008390" spans="13:13">
      <c r="M1008390" s="10"/>
    </row>
    <row r="1008391" spans="13:13" ht="13">
      <c r="M1008391" s="19"/>
    </row>
    <row r="1008392" spans="13:13">
      <c r="M1008392" s="10"/>
    </row>
    <row r="1008418" spans="13:13">
      <c r="M1008418" s="10"/>
    </row>
    <row r="1008419" spans="13:13" ht="13">
      <c r="M1008419" s="19"/>
    </row>
    <row r="1008420" spans="13:13">
      <c r="M1008420" s="10"/>
    </row>
    <row r="1008446" spans="13:13">
      <c r="M1008446" s="10"/>
    </row>
    <row r="1008447" spans="13:13" ht="13">
      <c r="M1008447" s="19"/>
    </row>
    <row r="1008448" spans="13:13">
      <c r="M1008448" s="10"/>
    </row>
    <row r="1008474" spans="13:13">
      <c r="M1008474" s="10"/>
    </row>
    <row r="1008475" spans="13:13" ht="13">
      <c r="M1008475" s="19"/>
    </row>
    <row r="1008476" spans="13:13">
      <c r="M1008476" s="10"/>
    </row>
    <row r="1008502" spans="13:13">
      <c r="M1008502" s="10"/>
    </row>
    <row r="1008503" spans="13:13" ht="13">
      <c r="M1008503" s="19"/>
    </row>
    <row r="1008504" spans="13:13">
      <c r="M1008504" s="10"/>
    </row>
    <row r="1008530" spans="13:13">
      <c r="M1008530" s="10"/>
    </row>
    <row r="1008531" spans="13:13" ht="13">
      <c r="M1008531" s="19"/>
    </row>
    <row r="1008532" spans="13:13">
      <c r="M1008532" s="10"/>
    </row>
    <row r="1008558" spans="13:13">
      <c r="M1008558" s="10"/>
    </row>
    <row r="1008559" spans="13:13" ht="13">
      <c r="M1008559" s="19"/>
    </row>
    <row r="1008560" spans="13:13">
      <c r="M1008560" s="10"/>
    </row>
    <row r="1008586" spans="13:13">
      <c r="M1008586" s="10"/>
    </row>
    <row r="1008587" spans="13:13" ht="13">
      <c r="M1008587" s="19"/>
    </row>
    <row r="1008588" spans="13:13">
      <c r="M1008588" s="10"/>
    </row>
    <row r="1008614" spans="13:13">
      <c r="M1008614" s="10"/>
    </row>
    <row r="1008615" spans="13:13" ht="13">
      <c r="M1008615" s="19"/>
    </row>
    <row r="1008616" spans="13:13">
      <c r="M1008616" s="10"/>
    </row>
    <row r="1008642" spans="13:13">
      <c r="M1008642" s="10"/>
    </row>
    <row r="1008643" spans="13:13" ht="13">
      <c r="M1008643" s="19"/>
    </row>
    <row r="1008644" spans="13:13">
      <c r="M1008644" s="10"/>
    </row>
    <row r="1008670" spans="13:13">
      <c r="M1008670" s="10"/>
    </row>
    <row r="1008671" spans="13:13" ht="13">
      <c r="M1008671" s="19"/>
    </row>
    <row r="1008672" spans="13:13">
      <c r="M1008672" s="10"/>
    </row>
    <row r="1008698" spans="13:13">
      <c r="M1008698" s="10"/>
    </row>
    <row r="1008699" spans="13:13" ht="13">
      <c r="M1008699" s="19"/>
    </row>
    <row r="1008700" spans="13:13">
      <c r="M1008700" s="10"/>
    </row>
    <row r="1008726" spans="13:13">
      <c r="M1008726" s="10"/>
    </row>
    <row r="1008727" spans="13:13" ht="13">
      <c r="M1008727" s="19"/>
    </row>
    <row r="1008728" spans="13:13">
      <c r="M1008728" s="10"/>
    </row>
    <row r="1008754" spans="13:13">
      <c r="M1008754" s="10"/>
    </row>
    <row r="1008755" spans="13:13" ht="13">
      <c r="M1008755" s="19"/>
    </row>
    <row r="1008756" spans="13:13">
      <c r="M1008756" s="10"/>
    </row>
    <row r="1008782" spans="13:13">
      <c r="M1008782" s="10"/>
    </row>
    <row r="1008783" spans="13:13" ht="13">
      <c r="M1008783" s="19"/>
    </row>
    <row r="1008784" spans="13:13">
      <c r="M1008784" s="10"/>
    </row>
    <row r="1008810" spans="13:13">
      <c r="M1008810" s="10"/>
    </row>
    <row r="1008811" spans="13:13" ht="13">
      <c r="M1008811" s="19"/>
    </row>
    <row r="1008812" spans="13:13">
      <c r="M1008812" s="10"/>
    </row>
    <row r="1008838" spans="13:13">
      <c r="M1008838" s="10"/>
    </row>
    <row r="1008839" spans="13:13" ht="13">
      <c r="M1008839" s="19"/>
    </row>
    <row r="1008840" spans="13:13">
      <c r="M1008840" s="10"/>
    </row>
    <row r="1008866" spans="13:13">
      <c r="M1008866" s="10"/>
    </row>
    <row r="1008867" spans="13:13" ht="13">
      <c r="M1008867" s="19"/>
    </row>
    <row r="1008868" spans="13:13">
      <c r="M1008868" s="10"/>
    </row>
    <row r="1008894" spans="13:13">
      <c r="M1008894" s="10"/>
    </row>
    <row r="1008895" spans="13:13" ht="13">
      <c r="M1008895" s="19"/>
    </row>
    <row r="1008896" spans="13:13">
      <c r="M1008896" s="10"/>
    </row>
    <row r="1008922" spans="13:13">
      <c r="M1008922" s="10"/>
    </row>
    <row r="1008923" spans="13:13" ht="13">
      <c r="M1008923" s="19"/>
    </row>
    <row r="1008924" spans="13:13">
      <c r="M1008924" s="10"/>
    </row>
    <row r="1008950" spans="13:13">
      <c r="M1008950" s="10"/>
    </row>
    <row r="1008951" spans="13:13" ht="13">
      <c r="M1008951" s="19"/>
    </row>
    <row r="1008952" spans="13:13">
      <c r="M1008952" s="10"/>
    </row>
    <row r="1008978" spans="13:13">
      <c r="M1008978" s="10"/>
    </row>
    <row r="1008979" spans="13:13" ht="13">
      <c r="M1008979" s="19"/>
    </row>
    <row r="1008980" spans="13:13">
      <c r="M1008980" s="10"/>
    </row>
    <row r="1009006" spans="13:13">
      <c r="M1009006" s="10"/>
    </row>
    <row r="1009007" spans="13:13" ht="13">
      <c r="M1009007" s="19"/>
    </row>
    <row r="1009008" spans="13:13">
      <c r="M1009008" s="10"/>
    </row>
    <row r="1009034" spans="13:13">
      <c r="M1009034" s="10"/>
    </row>
    <row r="1009035" spans="13:13" ht="13">
      <c r="M1009035" s="19"/>
    </row>
    <row r="1009036" spans="13:13">
      <c r="M1009036" s="10"/>
    </row>
    <row r="1009062" spans="13:13">
      <c r="M1009062" s="10"/>
    </row>
    <row r="1009063" spans="13:13" ht="13">
      <c r="M1009063" s="19"/>
    </row>
    <row r="1009064" spans="13:13">
      <c r="M1009064" s="10"/>
    </row>
    <row r="1009090" spans="13:13">
      <c r="M1009090" s="10"/>
    </row>
    <row r="1009091" spans="13:13" ht="13">
      <c r="M1009091" s="19"/>
    </row>
    <row r="1009092" spans="13:13">
      <c r="M1009092" s="10"/>
    </row>
    <row r="1009118" spans="13:13">
      <c r="M1009118" s="10"/>
    </row>
    <row r="1009119" spans="13:13" ht="13">
      <c r="M1009119" s="19"/>
    </row>
    <row r="1009120" spans="13:13">
      <c r="M1009120" s="10"/>
    </row>
    <row r="1009146" spans="13:13">
      <c r="M1009146" s="10"/>
    </row>
    <row r="1009147" spans="13:13" ht="13">
      <c r="M1009147" s="19"/>
    </row>
    <row r="1009148" spans="13:13">
      <c r="M1009148" s="10"/>
    </row>
    <row r="1009174" spans="13:13">
      <c r="M1009174" s="10"/>
    </row>
    <row r="1009175" spans="13:13" ht="13">
      <c r="M1009175" s="19"/>
    </row>
    <row r="1009176" spans="13:13">
      <c r="M1009176" s="10"/>
    </row>
    <row r="1009202" spans="13:13">
      <c r="M1009202" s="10"/>
    </row>
    <row r="1009203" spans="13:13" ht="13">
      <c r="M1009203" s="19"/>
    </row>
    <row r="1009204" spans="13:13">
      <c r="M1009204" s="10"/>
    </row>
    <row r="1009230" spans="13:13">
      <c r="M1009230" s="10"/>
    </row>
    <row r="1009231" spans="13:13" ht="13">
      <c r="M1009231" s="19"/>
    </row>
    <row r="1009232" spans="13:13">
      <c r="M1009232" s="10"/>
    </row>
    <row r="1009258" spans="13:13">
      <c r="M1009258" s="10"/>
    </row>
    <row r="1009259" spans="13:13" ht="13">
      <c r="M1009259" s="19"/>
    </row>
    <row r="1009260" spans="13:13">
      <c r="M1009260" s="10"/>
    </row>
    <row r="1009286" spans="13:13">
      <c r="M1009286" s="10"/>
    </row>
    <row r="1009287" spans="13:13" ht="13">
      <c r="M1009287" s="19"/>
    </row>
    <row r="1009288" spans="13:13">
      <c r="M1009288" s="10"/>
    </row>
    <row r="1009314" spans="13:13">
      <c r="M1009314" s="10"/>
    </row>
    <row r="1009315" spans="13:13" ht="13">
      <c r="M1009315" s="19"/>
    </row>
    <row r="1009316" spans="13:13">
      <c r="M1009316" s="10"/>
    </row>
    <row r="1009342" spans="13:13">
      <c r="M1009342" s="10"/>
    </row>
    <row r="1009343" spans="13:13" ht="13">
      <c r="M1009343" s="19"/>
    </row>
    <row r="1009344" spans="13:13">
      <c r="M1009344" s="10"/>
    </row>
    <row r="1009370" spans="13:13">
      <c r="M1009370" s="10"/>
    </row>
    <row r="1009371" spans="13:13" ht="13">
      <c r="M1009371" s="19"/>
    </row>
    <row r="1009372" spans="13:13">
      <c r="M1009372" s="10"/>
    </row>
    <row r="1009398" spans="13:13">
      <c r="M1009398" s="10"/>
    </row>
    <row r="1009399" spans="13:13" ht="13">
      <c r="M1009399" s="19"/>
    </row>
    <row r="1009400" spans="13:13">
      <c r="M1009400" s="10"/>
    </row>
    <row r="1009426" spans="13:13">
      <c r="M1009426" s="10"/>
    </row>
    <row r="1009427" spans="13:13" ht="13">
      <c r="M1009427" s="19"/>
    </row>
    <row r="1009428" spans="13:13">
      <c r="M1009428" s="10"/>
    </row>
    <row r="1009454" spans="13:13">
      <c r="M1009454" s="10"/>
    </row>
    <row r="1009455" spans="13:13" ht="13">
      <c r="M1009455" s="19"/>
    </row>
    <row r="1009456" spans="13:13">
      <c r="M1009456" s="10"/>
    </row>
    <row r="1009482" spans="13:13">
      <c r="M1009482" s="10"/>
    </row>
    <row r="1009483" spans="13:13" ht="13">
      <c r="M1009483" s="19"/>
    </row>
    <row r="1009484" spans="13:13">
      <c r="M1009484" s="10"/>
    </row>
    <row r="1009510" spans="13:13">
      <c r="M1009510" s="10"/>
    </row>
    <row r="1009511" spans="13:13" ht="13">
      <c r="M1009511" s="19"/>
    </row>
    <row r="1009512" spans="13:13">
      <c r="M1009512" s="10"/>
    </row>
    <row r="1009538" spans="13:13">
      <c r="M1009538" s="10"/>
    </row>
    <row r="1009539" spans="13:13" ht="13">
      <c r="M1009539" s="19"/>
    </row>
    <row r="1009540" spans="13:13">
      <c r="M1009540" s="10"/>
    </row>
    <row r="1009566" spans="13:13">
      <c r="M1009566" s="10"/>
    </row>
    <row r="1009567" spans="13:13" ht="13">
      <c r="M1009567" s="19"/>
    </row>
    <row r="1009568" spans="13:13">
      <c r="M1009568" s="10"/>
    </row>
    <row r="1009594" spans="13:13">
      <c r="M1009594" s="10"/>
    </row>
    <row r="1009595" spans="13:13" ht="13">
      <c r="M1009595" s="19"/>
    </row>
    <row r="1009596" spans="13:13">
      <c r="M1009596" s="10"/>
    </row>
    <row r="1009622" spans="13:13">
      <c r="M1009622" s="10"/>
    </row>
    <row r="1009623" spans="13:13" ht="13">
      <c r="M1009623" s="19"/>
    </row>
    <row r="1009624" spans="13:13">
      <c r="M1009624" s="10"/>
    </row>
    <row r="1009650" spans="13:13">
      <c r="M1009650" s="10"/>
    </row>
    <row r="1009651" spans="13:13" ht="13">
      <c r="M1009651" s="19"/>
    </row>
    <row r="1009652" spans="13:13">
      <c r="M1009652" s="10"/>
    </row>
    <row r="1009678" spans="13:13">
      <c r="M1009678" s="10"/>
    </row>
    <row r="1009679" spans="13:13" ht="13">
      <c r="M1009679" s="19"/>
    </row>
    <row r="1009680" spans="13:13">
      <c r="M1009680" s="10"/>
    </row>
    <row r="1009706" spans="13:13">
      <c r="M1009706" s="10"/>
    </row>
    <row r="1009707" spans="13:13" ht="13">
      <c r="M1009707" s="19"/>
    </row>
    <row r="1009708" spans="13:13">
      <c r="M1009708" s="10"/>
    </row>
    <row r="1009734" spans="13:13">
      <c r="M1009734" s="10"/>
    </row>
    <row r="1009735" spans="13:13" ht="13">
      <c r="M1009735" s="19"/>
    </row>
    <row r="1009736" spans="13:13">
      <c r="M1009736" s="10"/>
    </row>
    <row r="1009762" spans="13:13">
      <c r="M1009762" s="10"/>
    </row>
    <row r="1009763" spans="13:13" ht="13">
      <c r="M1009763" s="19"/>
    </row>
    <row r="1009764" spans="13:13">
      <c r="M1009764" s="10"/>
    </row>
    <row r="1009790" spans="13:13">
      <c r="M1009790" s="10"/>
    </row>
    <row r="1009791" spans="13:13" ht="13">
      <c r="M1009791" s="19"/>
    </row>
    <row r="1009792" spans="13:13">
      <c r="M1009792" s="10"/>
    </row>
    <row r="1009818" spans="13:13">
      <c r="M1009818" s="10"/>
    </row>
    <row r="1009819" spans="13:13" ht="13">
      <c r="M1009819" s="19"/>
    </row>
    <row r="1009820" spans="13:13">
      <c r="M1009820" s="10"/>
    </row>
    <row r="1009846" spans="13:13">
      <c r="M1009846" s="10"/>
    </row>
    <row r="1009847" spans="13:13" ht="13">
      <c r="M1009847" s="19"/>
    </row>
    <row r="1009848" spans="13:13">
      <c r="M1009848" s="10"/>
    </row>
    <row r="1009874" spans="13:13">
      <c r="M1009874" s="10"/>
    </row>
    <row r="1009875" spans="13:13" ht="13">
      <c r="M1009875" s="19"/>
    </row>
    <row r="1009876" spans="13:13">
      <c r="M1009876" s="10"/>
    </row>
    <row r="1009902" spans="13:13">
      <c r="M1009902" s="10"/>
    </row>
    <row r="1009903" spans="13:13" ht="13">
      <c r="M1009903" s="19"/>
    </row>
    <row r="1009904" spans="13:13">
      <c r="M1009904" s="10"/>
    </row>
    <row r="1009930" spans="13:13">
      <c r="M1009930" s="10"/>
    </row>
    <row r="1009931" spans="13:13" ht="13">
      <c r="M1009931" s="19"/>
    </row>
    <row r="1009932" spans="13:13">
      <c r="M1009932" s="10"/>
    </row>
    <row r="1009958" spans="13:13">
      <c r="M1009958" s="10"/>
    </row>
    <row r="1009959" spans="13:13" ht="13">
      <c r="M1009959" s="19"/>
    </row>
    <row r="1009960" spans="13:13">
      <c r="M1009960" s="10"/>
    </row>
    <row r="1009986" spans="13:13">
      <c r="M1009986" s="10"/>
    </row>
    <row r="1009987" spans="13:13" ht="13">
      <c r="M1009987" s="19"/>
    </row>
    <row r="1009988" spans="13:13">
      <c r="M1009988" s="10"/>
    </row>
    <row r="1010014" spans="13:13">
      <c r="M1010014" s="10"/>
    </row>
    <row r="1010015" spans="13:13" ht="13">
      <c r="M1010015" s="19"/>
    </row>
    <row r="1010016" spans="13:13">
      <c r="M1010016" s="10"/>
    </row>
    <row r="1010042" spans="13:13">
      <c r="M1010042" s="10"/>
    </row>
    <row r="1010043" spans="13:13" ht="13">
      <c r="M1010043" s="19"/>
    </row>
    <row r="1010044" spans="13:13">
      <c r="M1010044" s="10"/>
    </row>
    <row r="1010070" spans="13:13">
      <c r="M1010070" s="10"/>
    </row>
    <row r="1010071" spans="13:13" ht="13">
      <c r="M1010071" s="19"/>
    </row>
    <row r="1010072" spans="13:13">
      <c r="M1010072" s="10"/>
    </row>
    <row r="1010098" spans="13:13">
      <c r="M1010098" s="10"/>
    </row>
    <row r="1010099" spans="13:13" ht="13">
      <c r="M1010099" s="19"/>
    </row>
    <row r="1010100" spans="13:13">
      <c r="M1010100" s="10"/>
    </row>
    <row r="1010126" spans="13:13">
      <c r="M1010126" s="10"/>
    </row>
    <row r="1010127" spans="13:13" ht="13">
      <c r="M1010127" s="19"/>
    </row>
    <row r="1010128" spans="13:13">
      <c r="M1010128" s="10"/>
    </row>
    <row r="1010154" spans="13:13">
      <c r="M1010154" s="10"/>
    </row>
    <row r="1010155" spans="13:13" ht="13">
      <c r="M1010155" s="19"/>
    </row>
    <row r="1010156" spans="13:13">
      <c r="M1010156" s="10"/>
    </row>
    <row r="1010182" spans="13:13">
      <c r="M1010182" s="10"/>
    </row>
    <row r="1010183" spans="13:13" ht="13">
      <c r="M1010183" s="19"/>
    </row>
    <row r="1010184" spans="13:13">
      <c r="M1010184" s="10"/>
    </row>
    <row r="1010210" spans="13:13">
      <c r="M1010210" s="10"/>
    </row>
    <row r="1010211" spans="13:13" ht="13">
      <c r="M1010211" s="19"/>
    </row>
    <row r="1010212" spans="13:13">
      <c r="M1010212" s="10"/>
    </row>
    <row r="1010238" spans="13:13">
      <c r="M1010238" s="10"/>
    </row>
    <row r="1010239" spans="13:13" ht="13">
      <c r="M1010239" s="19"/>
    </row>
    <row r="1010240" spans="13:13">
      <c r="M1010240" s="10"/>
    </row>
    <row r="1010266" spans="13:13">
      <c r="M1010266" s="10"/>
    </row>
    <row r="1010267" spans="13:13" ht="13">
      <c r="M1010267" s="19"/>
    </row>
    <row r="1010268" spans="13:13">
      <c r="M1010268" s="10"/>
    </row>
    <row r="1010294" spans="13:13">
      <c r="M1010294" s="10"/>
    </row>
    <row r="1010295" spans="13:13" ht="13">
      <c r="M1010295" s="19"/>
    </row>
    <row r="1010296" spans="13:13">
      <c r="M1010296" s="10"/>
    </row>
    <row r="1010322" spans="13:13">
      <c r="M1010322" s="10"/>
    </row>
    <row r="1010323" spans="13:13" ht="13">
      <c r="M1010323" s="19"/>
    </row>
    <row r="1010324" spans="13:13">
      <c r="M1010324" s="10"/>
    </row>
    <row r="1010350" spans="13:13">
      <c r="M1010350" s="10"/>
    </row>
    <row r="1010351" spans="13:13" ht="13">
      <c r="M1010351" s="19"/>
    </row>
    <row r="1010352" spans="13:13">
      <c r="M1010352" s="10"/>
    </row>
    <row r="1010378" spans="13:13">
      <c r="M1010378" s="10"/>
    </row>
    <row r="1010379" spans="13:13" ht="13">
      <c r="M1010379" s="19"/>
    </row>
    <row r="1010380" spans="13:13">
      <c r="M1010380" s="10"/>
    </row>
    <row r="1010406" spans="13:13">
      <c r="M1010406" s="10"/>
    </row>
    <row r="1010407" spans="13:13" ht="13">
      <c r="M1010407" s="19"/>
    </row>
    <row r="1010408" spans="13:13">
      <c r="M1010408" s="10"/>
    </row>
    <row r="1010434" spans="13:13">
      <c r="M1010434" s="10"/>
    </row>
    <row r="1010435" spans="13:13" ht="13">
      <c r="M1010435" s="19"/>
    </row>
    <row r="1010436" spans="13:13">
      <c r="M1010436" s="10"/>
    </row>
    <row r="1010462" spans="13:13">
      <c r="M1010462" s="10"/>
    </row>
    <row r="1010463" spans="13:13" ht="13">
      <c r="M1010463" s="19"/>
    </row>
    <row r="1010464" spans="13:13">
      <c r="M1010464" s="10"/>
    </row>
    <row r="1010490" spans="13:13">
      <c r="M1010490" s="10"/>
    </row>
    <row r="1010491" spans="13:13" ht="13">
      <c r="M1010491" s="19"/>
    </row>
    <row r="1010492" spans="13:13">
      <c r="M1010492" s="10"/>
    </row>
    <row r="1010518" spans="13:13">
      <c r="M1010518" s="10"/>
    </row>
    <row r="1010519" spans="13:13" ht="13">
      <c r="M1010519" s="19"/>
    </row>
    <row r="1010520" spans="13:13">
      <c r="M1010520" s="10"/>
    </row>
    <row r="1010546" spans="13:13">
      <c r="M1010546" s="10"/>
    </row>
    <row r="1010547" spans="13:13" ht="13">
      <c r="M1010547" s="19"/>
    </row>
    <row r="1010548" spans="13:13">
      <c r="M1010548" s="10"/>
    </row>
    <row r="1010574" spans="13:13">
      <c r="M1010574" s="10"/>
    </row>
    <row r="1010575" spans="13:13" ht="13">
      <c r="M1010575" s="19"/>
    </row>
    <row r="1010576" spans="13:13">
      <c r="M1010576" s="10"/>
    </row>
    <row r="1010602" spans="13:13">
      <c r="M1010602" s="10"/>
    </row>
    <row r="1010603" spans="13:13" ht="13">
      <c r="M1010603" s="19"/>
    </row>
    <row r="1010604" spans="13:13">
      <c r="M1010604" s="10"/>
    </row>
    <row r="1010630" spans="13:13">
      <c r="M1010630" s="10"/>
    </row>
    <row r="1010631" spans="13:13" ht="13">
      <c r="M1010631" s="19"/>
    </row>
    <row r="1010632" spans="13:13">
      <c r="M1010632" s="10"/>
    </row>
    <row r="1010658" spans="13:13">
      <c r="M1010658" s="10"/>
    </row>
    <row r="1010659" spans="13:13" ht="13">
      <c r="M1010659" s="19"/>
    </row>
    <row r="1010660" spans="13:13">
      <c r="M1010660" s="10"/>
    </row>
    <row r="1010686" spans="13:13">
      <c r="M1010686" s="10"/>
    </row>
    <row r="1010687" spans="13:13" ht="13">
      <c r="M1010687" s="19"/>
    </row>
    <row r="1010688" spans="13:13">
      <c r="M1010688" s="10"/>
    </row>
    <row r="1010714" spans="13:13">
      <c r="M1010714" s="10"/>
    </row>
    <row r="1010715" spans="13:13" ht="13">
      <c r="M1010715" s="19"/>
    </row>
    <row r="1010716" spans="13:13">
      <c r="M1010716" s="10"/>
    </row>
    <row r="1010742" spans="13:13">
      <c r="M1010742" s="10"/>
    </row>
    <row r="1010743" spans="13:13" ht="13">
      <c r="M1010743" s="19"/>
    </row>
    <row r="1010744" spans="13:13">
      <c r="M1010744" s="10"/>
    </row>
    <row r="1010770" spans="13:13">
      <c r="M1010770" s="10"/>
    </row>
    <row r="1010771" spans="13:13" ht="13">
      <c r="M1010771" s="19"/>
    </row>
    <row r="1010772" spans="13:13">
      <c r="M1010772" s="10"/>
    </row>
    <row r="1010798" spans="13:13">
      <c r="M1010798" s="10"/>
    </row>
    <row r="1010799" spans="13:13" ht="13">
      <c r="M1010799" s="19"/>
    </row>
    <row r="1010800" spans="13:13">
      <c r="M1010800" s="10"/>
    </row>
    <row r="1010826" spans="13:13">
      <c r="M1010826" s="10"/>
    </row>
    <row r="1010827" spans="13:13" ht="13">
      <c r="M1010827" s="19"/>
    </row>
    <row r="1010828" spans="13:13">
      <c r="M1010828" s="10"/>
    </row>
    <row r="1010854" spans="13:13">
      <c r="M1010854" s="10"/>
    </row>
    <row r="1010855" spans="13:13" ht="13">
      <c r="M1010855" s="19"/>
    </row>
    <row r="1010856" spans="13:13">
      <c r="M1010856" s="10"/>
    </row>
    <row r="1010882" spans="13:13">
      <c r="M1010882" s="10"/>
    </row>
    <row r="1010883" spans="13:13" ht="13">
      <c r="M1010883" s="19"/>
    </row>
    <row r="1010884" spans="13:13">
      <c r="M1010884" s="10"/>
    </row>
    <row r="1010910" spans="13:13">
      <c r="M1010910" s="10"/>
    </row>
    <row r="1010911" spans="13:13" ht="13">
      <c r="M1010911" s="19"/>
    </row>
    <row r="1010912" spans="13:13">
      <c r="M1010912" s="10"/>
    </row>
    <row r="1010938" spans="13:13">
      <c r="M1010938" s="10"/>
    </row>
    <row r="1010939" spans="13:13" ht="13">
      <c r="M1010939" s="19"/>
    </row>
    <row r="1010940" spans="13:13">
      <c r="M1010940" s="10"/>
    </row>
    <row r="1010966" spans="13:13">
      <c r="M1010966" s="10"/>
    </row>
    <row r="1010967" spans="13:13" ht="13">
      <c r="M1010967" s="19"/>
    </row>
    <row r="1010968" spans="13:13">
      <c r="M1010968" s="10"/>
    </row>
    <row r="1010994" spans="13:13">
      <c r="M1010994" s="10"/>
    </row>
    <row r="1010995" spans="13:13" ht="13">
      <c r="M1010995" s="19"/>
    </row>
    <row r="1010996" spans="13:13">
      <c r="M1010996" s="10"/>
    </row>
    <row r="1011022" spans="13:13">
      <c r="M1011022" s="10"/>
    </row>
    <row r="1011023" spans="13:13" ht="13">
      <c r="M1011023" s="19"/>
    </row>
    <row r="1011024" spans="13:13">
      <c r="M1011024" s="10"/>
    </row>
    <row r="1011050" spans="13:13">
      <c r="M1011050" s="10"/>
    </row>
    <row r="1011051" spans="13:13" ht="13">
      <c r="M1011051" s="19"/>
    </row>
    <row r="1011052" spans="13:13">
      <c r="M1011052" s="10"/>
    </row>
    <row r="1011078" spans="13:13">
      <c r="M1011078" s="10"/>
    </row>
    <row r="1011079" spans="13:13" ht="13">
      <c r="M1011079" s="19"/>
    </row>
    <row r="1011080" spans="13:13">
      <c r="M1011080" s="10"/>
    </row>
    <row r="1011106" spans="13:13">
      <c r="M1011106" s="10"/>
    </row>
    <row r="1011107" spans="13:13" ht="13">
      <c r="M1011107" s="19"/>
    </row>
    <row r="1011108" spans="13:13">
      <c r="M1011108" s="10"/>
    </row>
    <row r="1011134" spans="13:13">
      <c r="M1011134" s="10"/>
    </row>
    <row r="1011135" spans="13:13" ht="13">
      <c r="M1011135" s="19"/>
    </row>
    <row r="1011136" spans="13:13">
      <c r="M1011136" s="10"/>
    </row>
    <row r="1011162" spans="13:13">
      <c r="M1011162" s="10"/>
    </row>
    <row r="1011163" spans="13:13" ht="13">
      <c r="M1011163" s="19"/>
    </row>
    <row r="1011164" spans="13:13">
      <c r="M1011164" s="10"/>
    </row>
    <row r="1011190" spans="13:13">
      <c r="M1011190" s="10"/>
    </row>
    <row r="1011191" spans="13:13" ht="13">
      <c r="M1011191" s="19"/>
    </row>
    <row r="1011192" spans="13:13">
      <c r="M1011192" s="10"/>
    </row>
    <row r="1011218" spans="13:13">
      <c r="M1011218" s="10"/>
    </row>
    <row r="1011219" spans="13:13" ht="13">
      <c r="M1011219" s="19"/>
    </row>
    <row r="1011220" spans="13:13">
      <c r="M1011220" s="10"/>
    </row>
    <row r="1011246" spans="13:13">
      <c r="M1011246" s="10"/>
    </row>
    <row r="1011247" spans="13:13" ht="13">
      <c r="M1011247" s="19"/>
    </row>
    <row r="1011248" spans="13:13">
      <c r="M1011248" s="10"/>
    </row>
    <row r="1011274" spans="13:13">
      <c r="M1011274" s="10"/>
    </row>
    <row r="1011275" spans="13:13" ht="13">
      <c r="M1011275" s="19"/>
    </row>
    <row r="1011276" spans="13:13">
      <c r="M1011276" s="10"/>
    </row>
    <row r="1011302" spans="13:13">
      <c r="M1011302" s="10"/>
    </row>
    <row r="1011303" spans="13:13" ht="13">
      <c r="M1011303" s="19"/>
    </row>
    <row r="1011304" spans="13:13">
      <c r="M1011304" s="10"/>
    </row>
    <row r="1011330" spans="13:13">
      <c r="M1011330" s="10"/>
    </row>
    <row r="1011331" spans="13:13" ht="13">
      <c r="M1011331" s="19"/>
    </row>
    <row r="1011332" spans="13:13">
      <c r="M1011332" s="10"/>
    </row>
    <row r="1011358" spans="13:13">
      <c r="M1011358" s="10"/>
    </row>
    <row r="1011359" spans="13:13" ht="13">
      <c r="M1011359" s="19"/>
    </row>
    <row r="1011360" spans="13:13">
      <c r="M1011360" s="10"/>
    </row>
    <row r="1011386" spans="13:13">
      <c r="M1011386" s="10"/>
    </row>
    <row r="1011387" spans="13:13" ht="13">
      <c r="M1011387" s="19"/>
    </row>
    <row r="1011388" spans="13:13">
      <c r="M1011388" s="10"/>
    </row>
    <row r="1011414" spans="13:13">
      <c r="M1011414" s="10"/>
    </row>
    <row r="1011415" spans="13:13" ht="13">
      <c r="M1011415" s="19"/>
    </row>
    <row r="1011416" spans="13:13">
      <c r="M1011416" s="10"/>
    </row>
    <row r="1011442" spans="13:13">
      <c r="M1011442" s="10"/>
    </row>
    <row r="1011443" spans="13:13" ht="13">
      <c r="M1011443" s="19"/>
    </row>
    <row r="1011444" spans="13:13">
      <c r="M1011444" s="10"/>
    </row>
    <row r="1011470" spans="13:13">
      <c r="M1011470" s="10"/>
    </row>
    <row r="1011471" spans="13:13" ht="13">
      <c r="M1011471" s="19"/>
    </row>
    <row r="1011472" spans="13:13">
      <c r="M1011472" s="10"/>
    </row>
    <row r="1011498" spans="13:13">
      <c r="M1011498" s="10"/>
    </row>
    <row r="1011499" spans="13:13" ht="13">
      <c r="M1011499" s="19"/>
    </row>
    <row r="1011500" spans="13:13">
      <c r="M1011500" s="10"/>
    </row>
    <row r="1011526" spans="13:13">
      <c r="M1011526" s="10"/>
    </row>
    <row r="1011527" spans="13:13" ht="13">
      <c r="M1011527" s="19"/>
    </row>
    <row r="1011528" spans="13:13">
      <c r="M1011528" s="10"/>
    </row>
    <row r="1011554" spans="13:13">
      <c r="M1011554" s="10"/>
    </row>
    <row r="1011555" spans="13:13" ht="13">
      <c r="M1011555" s="19"/>
    </row>
    <row r="1011556" spans="13:13">
      <c r="M1011556" s="10"/>
    </row>
    <row r="1011582" spans="13:13">
      <c r="M1011582" s="10"/>
    </row>
    <row r="1011583" spans="13:13" ht="13">
      <c r="M1011583" s="19"/>
    </row>
    <row r="1011584" spans="13:13">
      <c r="M1011584" s="10"/>
    </row>
    <row r="1011610" spans="13:13">
      <c r="M1011610" s="10"/>
    </row>
    <row r="1011611" spans="13:13" ht="13">
      <c r="M1011611" s="19"/>
    </row>
    <row r="1011612" spans="13:13">
      <c r="M1011612" s="10"/>
    </row>
    <row r="1011638" spans="13:13">
      <c r="M1011638" s="10"/>
    </row>
    <row r="1011639" spans="13:13" ht="13">
      <c r="M1011639" s="19"/>
    </row>
    <row r="1011640" spans="13:13">
      <c r="M1011640" s="10"/>
    </row>
    <row r="1011666" spans="13:13">
      <c r="M1011666" s="10"/>
    </row>
    <row r="1011667" spans="13:13" ht="13">
      <c r="M1011667" s="19"/>
    </row>
    <row r="1011668" spans="13:13">
      <c r="M1011668" s="10"/>
    </row>
    <row r="1011694" spans="13:13">
      <c r="M1011694" s="10"/>
    </row>
    <row r="1011695" spans="13:13" ht="13">
      <c r="M1011695" s="19"/>
    </row>
    <row r="1011696" spans="13:13">
      <c r="M1011696" s="10"/>
    </row>
    <row r="1011722" spans="13:13">
      <c r="M1011722" s="10"/>
    </row>
    <row r="1011723" spans="13:13" ht="13">
      <c r="M1011723" s="19"/>
    </row>
    <row r="1011724" spans="13:13">
      <c r="M1011724" s="10"/>
    </row>
    <row r="1011750" spans="13:13">
      <c r="M1011750" s="10"/>
    </row>
    <row r="1011751" spans="13:13" ht="13">
      <c r="M1011751" s="19"/>
    </row>
    <row r="1011752" spans="13:13">
      <c r="M1011752" s="10"/>
    </row>
    <row r="1011778" spans="13:13">
      <c r="M1011778" s="10"/>
    </row>
    <row r="1011779" spans="13:13" ht="13">
      <c r="M1011779" s="19"/>
    </row>
    <row r="1011780" spans="13:13">
      <c r="M1011780" s="10"/>
    </row>
    <row r="1011806" spans="13:13">
      <c r="M1011806" s="10"/>
    </row>
    <row r="1011807" spans="13:13" ht="13">
      <c r="M1011807" s="19"/>
    </row>
    <row r="1011808" spans="13:13">
      <c r="M1011808" s="10"/>
    </row>
    <row r="1011834" spans="13:13">
      <c r="M1011834" s="10"/>
    </row>
    <row r="1011835" spans="13:13" ht="13">
      <c r="M1011835" s="19"/>
    </row>
    <row r="1011836" spans="13:13">
      <c r="M1011836" s="10"/>
    </row>
    <row r="1011862" spans="13:13">
      <c r="M1011862" s="10"/>
    </row>
    <row r="1011863" spans="13:13" ht="13">
      <c r="M1011863" s="19"/>
    </row>
    <row r="1011864" spans="13:13">
      <c r="M1011864" s="10"/>
    </row>
    <row r="1011890" spans="13:13">
      <c r="M1011890" s="10"/>
    </row>
    <row r="1011891" spans="13:13" ht="13">
      <c r="M1011891" s="19"/>
    </row>
    <row r="1011892" spans="13:13">
      <c r="M1011892" s="10"/>
    </row>
    <row r="1011918" spans="13:13">
      <c r="M1011918" s="10"/>
    </row>
    <row r="1011919" spans="13:13" ht="13">
      <c r="M1011919" s="19"/>
    </row>
    <row r="1011920" spans="13:13">
      <c r="M1011920" s="10"/>
    </row>
    <row r="1011946" spans="13:13">
      <c r="M1011946" s="10"/>
    </row>
    <row r="1011947" spans="13:13" ht="13">
      <c r="M1011947" s="19"/>
    </row>
    <row r="1011948" spans="13:13">
      <c r="M1011948" s="10"/>
    </row>
    <row r="1011974" spans="13:13">
      <c r="M1011974" s="10"/>
    </row>
    <row r="1011975" spans="13:13" ht="13">
      <c r="M1011975" s="19"/>
    </row>
    <row r="1011976" spans="13:13">
      <c r="M1011976" s="10"/>
    </row>
    <row r="1012002" spans="13:13">
      <c r="M1012002" s="10"/>
    </row>
    <row r="1012003" spans="13:13" ht="13">
      <c r="M1012003" s="19"/>
    </row>
    <row r="1012004" spans="13:13">
      <c r="M1012004" s="10"/>
    </row>
    <row r="1012030" spans="13:13">
      <c r="M1012030" s="10"/>
    </row>
    <row r="1012031" spans="13:13" ht="13">
      <c r="M1012031" s="19"/>
    </row>
    <row r="1012032" spans="13:13">
      <c r="M1012032" s="10"/>
    </row>
    <row r="1012058" spans="13:13">
      <c r="M1012058" s="10"/>
    </row>
    <row r="1012059" spans="13:13" ht="13">
      <c r="M1012059" s="19"/>
    </row>
    <row r="1012060" spans="13:13">
      <c r="M1012060" s="10"/>
    </row>
    <row r="1012086" spans="13:13">
      <c r="M1012086" s="10"/>
    </row>
    <row r="1012087" spans="13:13" ht="13">
      <c r="M1012087" s="19"/>
    </row>
    <row r="1012088" spans="13:13">
      <c r="M1012088" s="10"/>
    </row>
    <row r="1012114" spans="13:13">
      <c r="M1012114" s="10"/>
    </row>
    <row r="1012115" spans="13:13" ht="13">
      <c r="M1012115" s="19"/>
    </row>
    <row r="1012116" spans="13:13">
      <c r="M1012116" s="10"/>
    </row>
    <row r="1012142" spans="13:13">
      <c r="M1012142" s="10"/>
    </row>
    <row r="1012143" spans="13:13" ht="13">
      <c r="M1012143" s="19"/>
    </row>
    <row r="1012144" spans="13:13">
      <c r="M1012144" s="10"/>
    </row>
    <row r="1012170" spans="13:13">
      <c r="M1012170" s="10"/>
    </row>
    <row r="1012171" spans="13:13" ht="13">
      <c r="M1012171" s="19"/>
    </row>
    <row r="1012172" spans="13:13">
      <c r="M1012172" s="10"/>
    </row>
    <row r="1012198" spans="13:13">
      <c r="M1012198" s="10"/>
    </row>
    <row r="1012199" spans="13:13" ht="13">
      <c r="M1012199" s="19"/>
    </row>
    <row r="1012200" spans="13:13">
      <c r="M1012200" s="10"/>
    </row>
    <row r="1012226" spans="13:13">
      <c r="M1012226" s="10"/>
    </row>
    <row r="1012227" spans="13:13" ht="13">
      <c r="M1012227" s="19"/>
    </row>
    <row r="1012228" spans="13:13">
      <c r="M1012228" s="10"/>
    </row>
    <row r="1012254" spans="13:13">
      <c r="M1012254" s="10"/>
    </row>
    <row r="1012255" spans="13:13" ht="13">
      <c r="M1012255" s="19"/>
    </row>
    <row r="1012256" spans="13:13">
      <c r="M1012256" s="10"/>
    </row>
    <row r="1012282" spans="13:13">
      <c r="M1012282" s="10"/>
    </row>
    <row r="1012283" spans="13:13" ht="13">
      <c r="M1012283" s="19"/>
    </row>
    <row r="1012284" spans="13:13">
      <c r="M1012284" s="10"/>
    </row>
    <row r="1012310" spans="13:13">
      <c r="M1012310" s="10"/>
    </row>
    <row r="1012311" spans="13:13" ht="13">
      <c r="M1012311" s="19"/>
    </row>
    <row r="1012312" spans="13:13">
      <c r="M1012312" s="10"/>
    </row>
    <row r="1012338" spans="13:13">
      <c r="M1012338" s="10"/>
    </row>
    <row r="1012339" spans="13:13" ht="13">
      <c r="M1012339" s="19"/>
    </row>
    <row r="1012340" spans="13:13">
      <c r="M1012340" s="10"/>
    </row>
    <row r="1012366" spans="13:13">
      <c r="M1012366" s="10"/>
    </row>
    <row r="1012367" spans="13:13" ht="13">
      <c r="M1012367" s="19"/>
    </row>
    <row r="1012368" spans="13:13">
      <c r="M1012368" s="10"/>
    </row>
    <row r="1012394" spans="13:13">
      <c r="M1012394" s="10"/>
    </row>
    <row r="1012395" spans="13:13" ht="13">
      <c r="M1012395" s="19"/>
    </row>
    <row r="1012396" spans="13:13">
      <c r="M1012396" s="10"/>
    </row>
    <row r="1012422" spans="13:13">
      <c r="M1012422" s="10"/>
    </row>
    <row r="1012423" spans="13:13" ht="13">
      <c r="M1012423" s="19"/>
    </row>
    <row r="1012424" spans="13:13">
      <c r="M1012424" s="10"/>
    </row>
    <row r="1012450" spans="13:13">
      <c r="M1012450" s="10"/>
    </row>
    <row r="1012451" spans="13:13" ht="13">
      <c r="M1012451" s="19"/>
    </row>
    <row r="1012452" spans="13:13">
      <c r="M1012452" s="10"/>
    </row>
    <row r="1012478" spans="13:13">
      <c r="M1012478" s="10"/>
    </row>
    <row r="1012479" spans="13:13" ht="13">
      <c r="M1012479" s="19"/>
    </row>
    <row r="1012480" spans="13:13">
      <c r="M1012480" s="10"/>
    </row>
    <row r="1012506" spans="13:13">
      <c r="M1012506" s="10"/>
    </row>
    <row r="1012507" spans="13:13" ht="13">
      <c r="M1012507" s="19"/>
    </row>
    <row r="1012508" spans="13:13">
      <c r="M1012508" s="10"/>
    </row>
    <row r="1012534" spans="13:13">
      <c r="M1012534" s="10"/>
    </row>
    <row r="1012535" spans="13:13" ht="13">
      <c r="M1012535" s="19"/>
    </row>
    <row r="1012536" spans="13:13">
      <c r="M1012536" s="10"/>
    </row>
    <row r="1012562" spans="13:13">
      <c r="M1012562" s="10"/>
    </row>
    <row r="1012563" spans="13:13" ht="13">
      <c r="M1012563" s="19"/>
    </row>
    <row r="1012564" spans="13:13">
      <c r="M1012564" s="10"/>
    </row>
    <row r="1012590" spans="13:13">
      <c r="M1012590" s="10"/>
    </row>
    <row r="1012591" spans="13:13" ht="13">
      <c r="M1012591" s="19"/>
    </row>
    <row r="1012592" spans="13:13">
      <c r="M1012592" s="10"/>
    </row>
    <row r="1012618" spans="13:13">
      <c r="M1012618" s="10"/>
    </row>
    <row r="1012619" spans="13:13" ht="13">
      <c r="M1012619" s="19"/>
    </row>
    <row r="1012620" spans="13:13">
      <c r="M1012620" s="10"/>
    </row>
    <row r="1012646" spans="13:13">
      <c r="M1012646" s="10"/>
    </row>
    <row r="1012647" spans="13:13" ht="13">
      <c r="M1012647" s="19"/>
    </row>
    <row r="1012648" spans="13:13">
      <c r="M1012648" s="10"/>
    </row>
    <row r="1012674" spans="13:13">
      <c r="M1012674" s="10"/>
    </row>
    <row r="1012675" spans="13:13" ht="13">
      <c r="M1012675" s="19"/>
    </row>
    <row r="1012676" spans="13:13">
      <c r="M1012676" s="10"/>
    </row>
    <row r="1012702" spans="13:13">
      <c r="M1012702" s="10"/>
    </row>
    <row r="1012703" spans="13:13" ht="13">
      <c r="M1012703" s="19"/>
    </row>
    <row r="1012704" spans="13:13">
      <c r="M1012704" s="10"/>
    </row>
    <row r="1012730" spans="13:13">
      <c r="M1012730" s="10"/>
    </row>
    <row r="1012731" spans="13:13" ht="13">
      <c r="M1012731" s="19"/>
    </row>
    <row r="1012732" spans="13:13">
      <c r="M1012732" s="10"/>
    </row>
    <row r="1012758" spans="13:13">
      <c r="M1012758" s="10"/>
    </row>
    <row r="1012759" spans="13:13" ht="13">
      <c r="M1012759" s="19"/>
    </row>
    <row r="1012760" spans="13:13">
      <c r="M1012760" s="10"/>
    </row>
    <row r="1012786" spans="13:13">
      <c r="M1012786" s="10"/>
    </row>
    <row r="1012787" spans="13:13" ht="13">
      <c r="M1012787" s="19"/>
    </row>
    <row r="1012788" spans="13:13">
      <c r="M1012788" s="10"/>
    </row>
    <row r="1012814" spans="13:13">
      <c r="M1012814" s="10"/>
    </row>
    <row r="1012815" spans="13:13" ht="13">
      <c r="M1012815" s="19"/>
    </row>
    <row r="1012816" spans="13:13">
      <c r="M1012816" s="10"/>
    </row>
    <row r="1012842" spans="13:13">
      <c r="M1012842" s="10"/>
    </row>
    <row r="1012843" spans="13:13" ht="13">
      <c r="M1012843" s="19"/>
    </row>
    <row r="1012844" spans="13:13">
      <c r="M1012844" s="10"/>
    </row>
    <row r="1012870" spans="13:13">
      <c r="M1012870" s="10"/>
    </row>
    <row r="1012871" spans="13:13" ht="13">
      <c r="M1012871" s="19"/>
    </row>
    <row r="1012872" spans="13:13">
      <c r="M1012872" s="10"/>
    </row>
    <row r="1012898" spans="13:13">
      <c r="M1012898" s="10"/>
    </row>
    <row r="1012899" spans="13:13" ht="13">
      <c r="M1012899" s="19"/>
    </row>
    <row r="1012900" spans="13:13">
      <c r="M1012900" s="10"/>
    </row>
    <row r="1012926" spans="13:13">
      <c r="M1012926" s="10"/>
    </row>
    <row r="1012927" spans="13:13" ht="13">
      <c r="M1012927" s="19"/>
    </row>
    <row r="1012928" spans="13:13">
      <c r="M1012928" s="10"/>
    </row>
    <row r="1012954" spans="13:13">
      <c r="M1012954" s="10"/>
    </row>
    <row r="1012955" spans="13:13" ht="13">
      <c r="M1012955" s="19"/>
    </row>
    <row r="1012956" spans="13:13">
      <c r="M1012956" s="10"/>
    </row>
    <row r="1012982" spans="13:13">
      <c r="M1012982" s="10"/>
    </row>
    <row r="1012983" spans="13:13" ht="13">
      <c r="M1012983" s="19"/>
    </row>
    <row r="1012984" spans="13:13">
      <c r="M1012984" s="10"/>
    </row>
    <row r="1013010" spans="13:13">
      <c r="M1013010" s="10"/>
    </row>
    <row r="1013011" spans="13:13" ht="13">
      <c r="M1013011" s="19"/>
    </row>
    <row r="1013012" spans="13:13">
      <c r="M1013012" s="10"/>
    </row>
    <row r="1013038" spans="13:13">
      <c r="M1013038" s="10"/>
    </row>
    <row r="1013039" spans="13:13" ht="13">
      <c r="M1013039" s="19"/>
    </row>
    <row r="1013040" spans="13:13">
      <c r="M1013040" s="10"/>
    </row>
    <row r="1013066" spans="13:13">
      <c r="M1013066" s="10"/>
    </row>
    <row r="1013067" spans="13:13" ht="13">
      <c r="M1013067" s="19"/>
    </row>
    <row r="1013068" spans="13:13">
      <c r="M1013068" s="10"/>
    </row>
    <row r="1013094" spans="13:13">
      <c r="M1013094" s="10"/>
    </row>
    <row r="1013095" spans="13:13" ht="13">
      <c r="M1013095" s="19"/>
    </row>
    <row r="1013096" spans="13:13">
      <c r="M1013096" s="10"/>
    </row>
    <row r="1013122" spans="13:13">
      <c r="M1013122" s="10"/>
    </row>
    <row r="1013123" spans="13:13" ht="13">
      <c r="M1013123" s="19"/>
    </row>
    <row r="1013124" spans="13:13">
      <c r="M1013124" s="10"/>
    </row>
    <row r="1013150" spans="13:13">
      <c r="M1013150" s="10"/>
    </row>
    <row r="1013151" spans="13:13" ht="13">
      <c r="M1013151" s="19"/>
    </row>
    <row r="1013152" spans="13:13">
      <c r="M1013152" s="10"/>
    </row>
    <row r="1013178" spans="13:13">
      <c r="M1013178" s="10"/>
    </row>
    <row r="1013179" spans="13:13" ht="13">
      <c r="M1013179" s="19"/>
    </row>
    <row r="1013180" spans="13:13">
      <c r="M1013180" s="10"/>
    </row>
    <row r="1013206" spans="13:13">
      <c r="M1013206" s="10"/>
    </row>
    <row r="1013207" spans="13:13" ht="13">
      <c r="M1013207" s="19"/>
    </row>
    <row r="1013208" spans="13:13">
      <c r="M1013208" s="10"/>
    </row>
    <row r="1013234" spans="13:13">
      <c r="M1013234" s="10"/>
    </row>
    <row r="1013235" spans="13:13" ht="13">
      <c r="M1013235" s="19"/>
    </row>
    <row r="1013236" spans="13:13">
      <c r="M1013236" s="10"/>
    </row>
    <row r="1013262" spans="13:13">
      <c r="M1013262" s="10"/>
    </row>
    <row r="1013263" spans="13:13" ht="13">
      <c r="M1013263" s="19"/>
    </row>
    <row r="1013264" spans="13:13">
      <c r="M1013264" s="10"/>
    </row>
    <row r="1013290" spans="13:13">
      <c r="M1013290" s="10"/>
    </row>
    <row r="1013291" spans="13:13" ht="13">
      <c r="M1013291" s="19"/>
    </row>
    <row r="1013292" spans="13:13">
      <c r="M1013292" s="10"/>
    </row>
    <row r="1013318" spans="13:13">
      <c r="M1013318" s="10"/>
    </row>
    <row r="1013319" spans="13:13" ht="13">
      <c r="M1013319" s="19"/>
    </row>
    <row r="1013320" spans="13:13">
      <c r="M1013320" s="10"/>
    </row>
    <row r="1013346" spans="13:13">
      <c r="M1013346" s="10"/>
    </row>
    <row r="1013347" spans="13:13" ht="13">
      <c r="M1013347" s="19"/>
    </row>
    <row r="1013348" spans="13:13">
      <c r="M1013348" s="10"/>
    </row>
    <row r="1013374" spans="13:13">
      <c r="M1013374" s="10"/>
    </row>
    <row r="1013375" spans="13:13" ht="13">
      <c r="M1013375" s="19"/>
    </row>
    <row r="1013376" spans="13:13">
      <c r="M1013376" s="10"/>
    </row>
    <row r="1013402" spans="13:13">
      <c r="M1013402" s="10"/>
    </row>
    <row r="1013403" spans="13:13" ht="13">
      <c r="M1013403" s="19"/>
    </row>
    <row r="1013404" spans="13:13">
      <c r="M1013404" s="10"/>
    </row>
    <row r="1013430" spans="13:13">
      <c r="M1013430" s="10"/>
    </row>
    <row r="1013431" spans="13:13" ht="13">
      <c r="M1013431" s="19"/>
    </row>
    <row r="1013432" spans="13:13">
      <c r="M1013432" s="10"/>
    </row>
    <row r="1013458" spans="13:13">
      <c r="M1013458" s="10"/>
    </row>
    <row r="1013459" spans="13:13" ht="13">
      <c r="M1013459" s="19"/>
    </row>
    <row r="1013460" spans="13:13">
      <c r="M1013460" s="10"/>
    </row>
    <row r="1013486" spans="13:13">
      <c r="M1013486" s="10"/>
    </row>
    <row r="1013487" spans="13:13" ht="13">
      <c r="M1013487" s="19"/>
    </row>
    <row r="1013488" spans="13:13">
      <c r="M1013488" s="10"/>
    </row>
    <row r="1013514" spans="13:13">
      <c r="M1013514" s="10"/>
    </row>
    <row r="1013515" spans="13:13" ht="13">
      <c r="M1013515" s="19"/>
    </row>
    <row r="1013516" spans="13:13">
      <c r="M1013516" s="10"/>
    </row>
    <row r="1013542" spans="13:13">
      <c r="M1013542" s="10"/>
    </row>
    <row r="1013543" spans="13:13" ht="13">
      <c r="M1013543" s="19"/>
    </row>
    <row r="1013544" spans="13:13">
      <c r="M1013544" s="10"/>
    </row>
    <row r="1013570" spans="13:13">
      <c r="M1013570" s="10"/>
    </row>
    <row r="1013571" spans="13:13" ht="13">
      <c r="M1013571" s="19"/>
    </row>
    <row r="1013572" spans="13:13">
      <c r="M1013572" s="10"/>
    </row>
    <row r="1013598" spans="13:13">
      <c r="M1013598" s="10"/>
    </row>
    <row r="1013599" spans="13:13" ht="13">
      <c r="M1013599" s="19"/>
    </row>
    <row r="1013600" spans="13:13">
      <c r="M1013600" s="10"/>
    </row>
    <row r="1013626" spans="13:13">
      <c r="M1013626" s="10"/>
    </row>
    <row r="1013627" spans="13:13" ht="13">
      <c r="M1013627" s="19"/>
    </row>
    <row r="1013628" spans="13:13">
      <c r="M1013628" s="10"/>
    </row>
    <row r="1013654" spans="13:13">
      <c r="M1013654" s="10"/>
    </row>
    <row r="1013655" spans="13:13" ht="13">
      <c r="M1013655" s="19"/>
    </row>
    <row r="1013656" spans="13:13">
      <c r="M1013656" s="10"/>
    </row>
    <row r="1013682" spans="13:13">
      <c r="M1013682" s="10"/>
    </row>
    <row r="1013683" spans="13:13" ht="13">
      <c r="M1013683" s="19"/>
    </row>
    <row r="1013684" spans="13:13">
      <c r="M1013684" s="10"/>
    </row>
    <row r="1013710" spans="13:13">
      <c r="M1013710" s="10"/>
    </row>
    <row r="1013711" spans="13:13" ht="13">
      <c r="M1013711" s="19"/>
    </row>
    <row r="1013712" spans="13:13">
      <c r="M1013712" s="10"/>
    </row>
    <row r="1013738" spans="13:13">
      <c r="M1013738" s="10"/>
    </row>
    <row r="1013739" spans="13:13" ht="13">
      <c r="M1013739" s="19"/>
    </row>
    <row r="1013740" spans="13:13">
      <c r="M1013740" s="10"/>
    </row>
    <row r="1013766" spans="13:13">
      <c r="M1013766" s="10"/>
    </row>
    <row r="1013767" spans="13:13" ht="13">
      <c r="M1013767" s="19"/>
    </row>
    <row r="1013768" spans="13:13">
      <c r="M1013768" s="10"/>
    </row>
    <row r="1013794" spans="13:13">
      <c r="M1013794" s="10"/>
    </row>
    <row r="1013795" spans="13:13" ht="13">
      <c r="M1013795" s="19"/>
    </row>
    <row r="1013796" spans="13:13">
      <c r="M1013796" s="10"/>
    </row>
    <row r="1013822" spans="13:13">
      <c r="M1013822" s="10"/>
    </row>
    <row r="1013823" spans="13:13" ht="13">
      <c r="M1013823" s="19"/>
    </row>
    <row r="1013824" spans="13:13">
      <c r="M1013824" s="10"/>
    </row>
    <row r="1013850" spans="13:13">
      <c r="M1013850" s="10"/>
    </row>
    <row r="1013851" spans="13:13" ht="13">
      <c r="M1013851" s="19"/>
    </row>
    <row r="1013852" spans="13:13">
      <c r="M1013852" s="10"/>
    </row>
    <row r="1013878" spans="13:13">
      <c r="M1013878" s="10"/>
    </row>
    <row r="1013879" spans="13:13" ht="13">
      <c r="M1013879" s="19"/>
    </row>
    <row r="1013880" spans="13:13">
      <c r="M1013880" s="10"/>
    </row>
    <row r="1013906" spans="13:13">
      <c r="M1013906" s="10"/>
    </row>
    <row r="1013907" spans="13:13" ht="13">
      <c r="M1013907" s="19"/>
    </row>
    <row r="1013908" spans="13:13">
      <c r="M1013908" s="10"/>
    </row>
    <row r="1013934" spans="13:13">
      <c r="M1013934" s="10"/>
    </row>
    <row r="1013935" spans="13:13" ht="13">
      <c r="M1013935" s="19"/>
    </row>
    <row r="1013936" spans="13:13">
      <c r="M1013936" s="10"/>
    </row>
    <row r="1013962" spans="13:13">
      <c r="M1013962" s="10"/>
    </row>
    <row r="1013963" spans="13:13" ht="13">
      <c r="M1013963" s="19"/>
    </row>
    <row r="1013964" spans="13:13">
      <c r="M1013964" s="10"/>
    </row>
    <row r="1013990" spans="13:13">
      <c r="M1013990" s="10"/>
    </row>
    <row r="1013991" spans="13:13" ht="13">
      <c r="M1013991" s="19"/>
    </row>
    <row r="1013992" spans="13:13">
      <c r="M1013992" s="10"/>
    </row>
    <row r="1014018" spans="13:13">
      <c r="M1014018" s="10"/>
    </row>
    <row r="1014019" spans="13:13" ht="13">
      <c r="M1014019" s="19"/>
    </row>
    <row r="1014020" spans="13:13">
      <c r="M1014020" s="10"/>
    </row>
    <row r="1014046" spans="13:13">
      <c r="M1014046" s="10"/>
    </row>
    <row r="1014047" spans="13:13" ht="13">
      <c r="M1014047" s="19"/>
    </row>
    <row r="1014048" spans="13:13">
      <c r="M1014048" s="10"/>
    </row>
    <row r="1014074" spans="13:13">
      <c r="M1014074" s="10"/>
    </row>
    <row r="1014075" spans="13:13" ht="13">
      <c r="M1014075" s="19"/>
    </row>
    <row r="1014076" spans="13:13">
      <c r="M1014076" s="10"/>
    </row>
    <row r="1014102" spans="13:13">
      <c r="M1014102" s="10"/>
    </row>
    <row r="1014103" spans="13:13" ht="13">
      <c r="M1014103" s="19"/>
    </row>
    <row r="1014104" spans="13:13">
      <c r="M1014104" s="10"/>
    </row>
    <row r="1014130" spans="13:13">
      <c r="M1014130" s="10"/>
    </row>
    <row r="1014131" spans="13:13" ht="13">
      <c r="M1014131" s="19"/>
    </row>
    <row r="1014132" spans="13:13">
      <c r="M1014132" s="10"/>
    </row>
    <row r="1014158" spans="13:13">
      <c r="M1014158" s="10"/>
    </row>
    <row r="1014159" spans="13:13" ht="13">
      <c r="M1014159" s="19"/>
    </row>
    <row r="1014160" spans="13:13">
      <c r="M1014160" s="10"/>
    </row>
    <row r="1014186" spans="13:13">
      <c r="M1014186" s="10"/>
    </row>
    <row r="1014187" spans="13:13" ht="13">
      <c r="M1014187" s="19"/>
    </row>
    <row r="1014188" spans="13:13">
      <c r="M1014188" s="10"/>
    </row>
    <row r="1014214" spans="13:13">
      <c r="M1014214" s="10"/>
    </row>
    <row r="1014215" spans="13:13" ht="13">
      <c r="M1014215" s="19"/>
    </row>
    <row r="1014216" spans="13:13">
      <c r="M1014216" s="10"/>
    </row>
    <row r="1014242" spans="13:13">
      <c r="M1014242" s="10"/>
    </row>
    <row r="1014243" spans="13:13" ht="13">
      <c r="M1014243" s="19"/>
    </row>
    <row r="1014244" spans="13:13">
      <c r="M1014244" s="10"/>
    </row>
    <row r="1014270" spans="13:13">
      <c r="M1014270" s="10"/>
    </row>
    <row r="1014271" spans="13:13" ht="13">
      <c r="M1014271" s="19"/>
    </row>
    <row r="1014272" spans="13:13">
      <c r="M1014272" s="10"/>
    </row>
    <row r="1014298" spans="13:13">
      <c r="M1014298" s="10"/>
    </row>
    <row r="1014299" spans="13:13" ht="13">
      <c r="M1014299" s="19"/>
    </row>
    <row r="1014300" spans="13:13">
      <c r="M1014300" s="10"/>
    </row>
    <row r="1014326" spans="13:13">
      <c r="M1014326" s="10"/>
    </row>
    <row r="1014327" spans="13:13" ht="13">
      <c r="M1014327" s="19"/>
    </row>
    <row r="1014328" spans="13:13">
      <c r="M1014328" s="10"/>
    </row>
    <row r="1014354" spans="13:13">
      <c r="M1014354" s="10"/>
    </row>
    <row r="1014355" spans="13:13" ht="13">
      <c r="M1014355" s="19"/>
    </row>
    <row r="1014356" spans="13:13">
      <c r="M1014356" s="10"/>
    </row>
    <row r="1014382" spans="13:13">
      <c r="M1014382" s="10"/>
    </row>
    <row r="1014383" spans="13:13" ht="13">
      <c r="M1014383" s="19"/>
    </row>
    <row r="1014384" spans="13:13">
      <c r="M1014384" s="10"/>
    </row>
    <row r="1014410" spans="13:13">
      <c r="M1014410" s="10"/>
    </row>
    <row r="1014411" spans="13:13" ht="13">
      <c r="M1014411" s="19"/>
    </row>
    <row r="1014412" spans="13:13">
      <c r="M1014412" s="10"/>
    </row>
    <row r="1014438" spans="13:13">
      <c r="M1014438" s="10"/>
    </row>
    <row r="1014439" spans="13:13" ht="13">
      <c r="M1014439" s="19"/>
    </row>
    <row r="1014440" spans="13:13">
      <c r="M1014440" s="10"/>
    </row>
    <row r="1014466" spans="13:13">
      <c r="M1014466" s="10"/>
    </row>
    <row r="1014467" spans="13:13" ht="13">
      <c r="M1014467" s="19"/>
    </row>
    <row r="1014468" spans="13:13">
      <c r="M1014468" s="10"/>
    </row>
    <row r="1014494" spans="13:13">
      <c r="M1014494" s="10"/>
    </row>
    <row r="1014495" spans="13:13" ht="13">
      <c r="M1014495" s="19"/>
    </row>
    <row r="1014496" spans="13:13">
      <c r="M1014496" s="10"/>
    </row>
    <row r="1014522" spans="13:13">
      <c r="M1014522" s="10"/>
    </row>
    <row r="1014523" spans="13:13" ht="13">
      <c r="M1014523" s="19"/>
    </row>
    <row r="1014524" spans="13:13">
      <c r="M1014524" s="10"/>
    </row>
    <row r="1014550" spans="13:13">
      <c r="M1014550" s="10"/>
    </row>
    <row r="1014551" spans="13:13" ht="13">
      <c r="M1014551" s="19"/>
    </row>
    <row r="1014552" spans="13:13">
      <c r="M1014552" s="10"/>
    </row>
    <row r="1014578" spans="13:13">
      <c r="M1014578" s="10"/>
    </row>
    <row r="1014579" spans="13:13" ht="13">
      <c r="M1014579" s="19"/>
    </row>
    <row r="1014580" spans="13:13">
      <c r="M1014580" s="10"/>
    </row>
    <row r="1014606" spans="13:13">
      <c r="M1014606" s="10"/>
    </row>
    <row r="1014607" spans="13:13" ht="13">
      <c r="M1014607" s="19"/>
    </row>
    <row r="1014608" spans="13:13">
      <c r="M1014608" s="10"/>
    </row>
    <row r="1014634" spans="13:13">
      <c r="M1014634" s="10"/>
    </row>
    <row r="1014635" spans="13:13" ht="13">
      <c r="M1014635" s="19"/>
    </row>
    <row r="1014636" spans="13:13">
      <c r="M1014636" s="10"/>
    </row>
    <row r="1014662" spans="13:13">
      <c r="M1014662" s="10"/>
    </row>
    <row r="1014663" spans="13:13" ht="13">
      <c r="M1014663" s="19"/>
    </row>
    <row r="1014664" spans="13:13">
      <c r="M1014664" s="10"/>
    </row>
    <row r="1014690" spans="13:13">
      <c r="M1014690" s="10"/>
    </row>
    <row r="1014691" spans="13:13" ht="13">
      <c r="M1014691" s="19"/>
    </row>
    <row r="1014692" spans="13:13">
      <c r="M1014692" s="10"/>
    </row>
    <row r="1014718" spans="13:13">
      <c r="M1014718" s="10"/>
    </row>
    <row r="1014719" spans="13:13" ht="13">
      <c r="M1014719" s="19"/>
    </row>
    <row r="1014720" spans="13:13">
      <c r="M1014720" s="10"/>
    </row>
    <row r="1014746" spans="13:13">
      <c r="M1014746" s="10"/>
    </row>
    <row r="1014747" spans="13:13" ht="13">
      <c r="M1014747" s="19"/>
    </row>
    <row r="1014748" spans="13:13">
      <c r="M1014748" s="10"/>
    </row>
    <row r="1014774" spans="13:13">
      <c r="M1014774" s="10"/>
    </row>
    <row r="1014775" spans="13:13" ht="13">
      <c r="M1014775" s="19"/>
    </row>
    <row r="1014776" spans="13:13">
      <c r="M1014776" s="10"/>
    </row>
    <row r="1014802" spans="13:13">
      <c r="M1014802" s="10"/>
    </row>
    <row r="1014803" spans="13:13" ht="13">
      <c r="M1014803" s="19"/>
    </row>
    <row r="1014804" spans="13:13">
      <c r="M1014804" s="10"/>
    </row>
    <row r="1014830" spans="13:13">
      <c r="M1014830" s="10"/>
    </row>
    <row r="1014831" spans="13:13" ht="13">
      <c r="M1014831" s="19"/>
    </row>
    <row r="1014832" spans="13:13">
      <c r="M1014832" s="10"/>
    </row>
    <row r="1014858" spans="13:13">
      <c r="M1014858" s="10"/>
    </row>
    <row r="1014859" spans="13:13" ht="13">
      <c r="M1014859" s="19"/>
    </row>
    <row r="1014860" spans="13:13">
      <c r="M1014860" s="10"/>
    </row>
    <row r="1014886" spans="13:13">
      <c r="M1014886" s="10"/>
    </row>
    <row r="1014887" spans="13:13" ht="13">
      <c r="M1014887" s="19"/>
    </row>
    <row r="1014888" spans="13:13">
      <c r="M1014888" s="10"/>
    </row>
    <row r="1014914" spans="13:13">
      <c r="M1014914" s="10"/>
    </row>
    <row r="1014915" spans="13:13" ht="13">
      <c r="M1014915" s="19"/>
    </row>
    <row r="1014916" spans="13:13">
      <c r="M1014916" s="10"/>
    </row>
    <row r="1014942" spans="13:13">
      <c r="M1014942" s="10"/>
    </row>
    <row r="1014943" spans="13:13" ht="13">
      <c r="M1014943" s="19"/>
    </row>
    <row r="1014944" spans="13:13">
      <c r="M1014944" s="10"/>
    </row>
    <row r="1014970" spans="13:13">
      <c r="M1014970" s="10"/>
    </row>
    <row r="1014971" spans="13:13" ht="13">
      <c r="M1014971" s="19"/>
    </row>
    <row r="1014972" spans="13:13">
      <c r="M1014972" s="10"/>
    </row>
    <row r="1014998" spans="13:13">
      <c r="M1014998" s="10"/>
    </row>
    <row r="1014999" spans="13:13" ht="13">
      <c r="M1014999" s="19"/>
    </row>
    <row r="1015000" spans="13:13">
      <c r="M1015000" s="10"/>
    </row>
    <row r="1015026" spans="13:13">
      <c r="M1015026" s="10"/>
    </row>
    <row r="1015027" spans="13:13" ht="13">
      <c r="M1015027" s="19"/>
    </row>
    <row r="1015028" spans="13:13">
      <c r="M1015028" s="10"/>
    </row>
    <row r="1015054" spans="13:13">
      <c r="M1015054" s="10"/>
    </row>
    <row r="1015055" spans="13:13" ht="13">
      <c r="M1015055" s="19"/>
    </row>
    <row r="1015056" spans="13:13">
      <c r="M1015056" s="10"/>
    </row>
    <row r="1015082" spans="13:13">
      <c r="M1015082" s="10"/>
    </row>
    <row r="1015083" spans="13:13" ht="13">
      <c r="M1015083" s="19"/>
    </row>
    <row r="1015084" spans="13:13">
      <c r="M1015084" s="10"/>
    </row>
    <row r="1015110" spans="13:13">
      <c r="M1015110" s="10"/>
    </row>
    <row r="1015111" spans="13:13" ht="13">
      <c r="M1015111" s="19"/>
    </row>
    <row r="1015112" spans="13:13">
      <c r="M1015112" s="10"/>
    </row>
    <row r="1015138" spans="13:13">
      <c r="M1015138" s="10"/>
    </row>
    <row r="1015139" spans="13:13" ht="13">
      <c r="M1015139" s="19"/>
    </row>
    <row r="1015140" spans="13:13">
      <c r="M1015140" s="10"/>
    </row>
    <row r="1015166" spans="13:13">
      <c r="M1015166" s="10"/>
    </row>
    <row r="1015167" spans="13:13" ht="13">
      <c r="M1015167" s="19"/>
    </row>
    <row r="1015168" spans="13:13">
      <c r="M1015168" s="10"/>
    </row>
    <row r="1015194" spans="13:13">
      <c r="M1015194" s="10"/>
    </row>
    <row r="1015195" spans="13:13" ht="13">
      <c r="M1015195" s="19"/>
    </row>
    <row r="1015196" spans="13:13">
      <c r="M1015196" s="10"/>
    </row>
    <row r="1015222" spans="13:13">
      <c r="M1015222" s="10"/>
    </row>
    <row r="1015223" spans="13:13" ht="13">
      <c r="M1015223" s="19"/>
    </row>
    <row r="1015224" spans="13:13">
      <c r="M1015224" s="10"/>
    </row>
    <row r="1015250" spans="13:13">
      <c r="M1015250" s="10"/>
    </row>
    <row r="1015251" spans="13:13" ht="13">
      <c r="M1015251" s="19"/>
    </row>
    <row r="1015252" spans="13:13">
      <c r="M1015252" s="10"/>
    </row>
    <row r="1015278" spans="13:13">
      <c r="M1015278" s="10"/>
    </row>
    <row r="1015279" spans="13:13" ht="13">
      <c r="M1015279" s="19"/>
    </row>
    <row r="1015280" spans="13:13">
      <c r="M1015280" s="10"/>
    </row>
    <row r="1015306" spans="13:13">
      <c r="M1015306" s="10"/>
    </row>
    <row r="1015307" spans="13:13" ht="13">
      <c r="M1015307" s="19"/>
    </row>
    <row r="1015308" spans="13:13">
      <c r="M1015308" s="10"/>
    </row>
    <row r="1015334" spans="13:13">
      <c r="M1015334" s="10"/>
    </row>
    <row r="1015335" spans="13:13" ht="13">
      <c r="M1015335" s="19"/>
    </row>
    <row r="1015336" spans="13:13">
      <c r="M1015336" s="10"/>
    </row>
    <row r="1015362" spans="13:13">
      <c r="M1015362" s="10"/>
    </row>
    <row r="1015363" spans="13:13" ht="13">
      <c r="M1015363" s="19"/>
    </row>
    <row r="1015364" spans="13:13">
      <c r="M1015364" s="10"/>
    </row>
    <row r="1015390" spans="13:13">
      <c r="M1015390" s="10"/>
    </row>
    <row r="1015391" spans="13:13" ht="13">
      <c r="M1015391" s="19"/>
    </row>
    <row r="1015392" spans="13:13">
      <c r="M1015392" s="10"/>
    </row>
    <row r="1015418" spans="13:13">
      <c r="M1015418" s="10"/>
    </row>
    <row r="1015419" spans="13:13" ht="13">
      <c r="M1015419" s="19"/>
    </row>
    <row r="1015420" spans="13:13">
      <c r="M1015420" s="10"/>
    </row>
    <row r="1015446" spans="13:13">
      <c r="M1015446" s="10"/>
    </row>
    <row r="1015447" spans="13:13" ht="13">
      <c r="M1015447" s="19"/>
    </row>
    <row r="1015448" spans="13:13">
      <c r="M1015448" s="10"/>
    </row>
    <row r="1015474" spans="13:13">
      <c r="M1015474" s="10"/>
    </row>
    <row r="1015475" spans="13:13" ht="13">
      <c r="M1015475" s="19"/>
    </row>
    <row r="1015476" spans="13:13">
      <c r="M1015476" s="10"/>
    </row>
    <row r="1015502" spans="13:13">
      <c r="M1015502" s="10"/>
    </row>
    <row r="1015503" spans="13:13" ht="13">
      <c r="M1015503" s="19"/>
    </row>
    <row r="1015504" spans="13:13">
      <c r="M1015504" s="10"/>
    </row>
    <row r="1015530" spans="13:13">
      <c r="M1015530" s="10"/>
    </row>
    <row r="1015531" spans="13:13" ht="13">
      <c r="M1015531" s="19"/>
    </row>
    <row r="1015532" spans="13:13">
      <c r="M1015532" s="10"/>
    </row>
    <row r="1015558" spans="13:13">
      <c r="M1015558" s="10"/>
    </row>
    <row r="1015559" spans="13:13" ht="13">
      <c r="M1015559" s="19"/>
    </row>
    <row r="1015560" spans="13:13">
      <c r="M1015560" s="10"/>
    </row>
    <row r="1015586" spans="13:13">
      <c r="M1015586" s="10"/>
    </row>
    <row r="1015587" spans="13:13" ht="13">
      <c r="M1015587" s="19"/>
    </row>
    <row r="1015588" spans="13:13">
      <c r="M1015588" s="10"/>
    </row>
    <row r="1015614" spans="13:13">
      <c r="M1015614" s="10"/>
    </row>
    <row r="1015615" spans="13:13" ht="13">
      <c r="M1015615" s="19"/>
    </row>
    <row r="1015616" spans="13:13">
      <c r="M1015616" s="10"/>
    </row>
    <row r="1015642" spans="13:13">
      <c r="M1015642" s="10"/>
    </row>
    <row r="1015643" spans="13:13" ht="13">
      <c r="M1015643" s="19"/>
    </row>
    <row r="1015644" spans="13:13">
      <c r="M1015644" s="10"/>
    </row>
    <row r="1015670" spans="13:13">
      <c r="M1015670" s="10"/>
    </row>
    <row r="1015671" spans="13:13" ht="13">
      <c r="M1015671" s="19"/>
    </row>
    <row r="1015672" spans="13:13">
      <c r="M1015672" s="10"/>
    </row>
    <row r="1015698" spans="13:13">
      <c r="M1015698" s="10"/>
    </row>
    <row r="1015699" spans="13:13" ht="13">
      <c r="M1015699" s="19"/>
    </row>
    <row r="1015700" spans="13:13">
      <c r="M1015700" s="10"/>
    </row>
    <row r="1015726" spans="13:13">
      <c r="M1015726" s="10"/>
    </row>
    <row r="1015727" spans="13:13" ht="13">
      <c r="M1015727" s="19"/>
    </row>
    <row r="1015728" spans="13:13">
      <c r="M1015728" s="10"/>
    </row>
    <row r="1015754" spans="13:13">
      <c r="M1015754" s="10"/>
    </row>
    <row r="1015755" spans="13:13" ht="13">
      <c r="M1015755" s="19"/>
    </row>
    <row r="1015756" spans="13:13">
      <c r="M1015756" s="10"/>
    </row>
    <row r="1015782" spans="13:13">
      <c r="M1015782" s="10"/>
    </row>
    <row r="1015783" spans="13:13" ht="13">
      <c r="M1015783" s="19"/>
    </row>
    <row r="1015784" spans="13:13">
      <c r="M1015784" s="10"/>
    </row>
    <row r="1015810" spans="13:13">
      <c r="M1015810" s="10"/>
    </row>
    <row r="1015811" spans="13:13" ht="13">
      <c r="M1015811" s="19"/>
    </row>
    <row r="1015812" spans="13:13">
      <c r="M1015812" s="10"/>
    </row>
    <row r="1015838" spans="13:13">
      <c r="M1015838" s="10"/>
    </row>
    <row r="1015839" spans="13:13" ht="13">
      <c r="M1015839" s="19"/>
    </row>
    <row r="1015840" spans="13:13">
      <c r="M1015840" s="10"/>
    </row>
    <row r="1015866" spans="13:13">
      <c r="M1015866" s="10"/>
    </row>
    <row r="1015867" spans="13:13" ht="13">
      <c r="M1015867" s="19"/>
    </row>
    <row r="1015868" spans="13:13">
      <c r="M1015868" s="10"/>
    </row>
    <row r="1015894" spans="13:13">
      <c r="M1015894" s="10"/>
    </row>
    <row r="1015895" spans="13:13" ht="13">
      <c r="M1015895" s="19"/>
    </row>
    <row r="1015896" spans="13:13">
      <c r="M1015896" s="10"/>
    </row>
    <row r="1015922" spans="13:13">
      <c r="M1015922" s="10"/>
    </row>
    <row r="1015923" spans="13:13" ht="13">
      <c r="M1015923" s="19"/>
    </row>
    <row r="1015924" spans="13:13">
      <c r="M1015924" s="10"/>
    </row>
    <row r="1015950" spans="13:13">
      <c r="M1015950" s="10"/>
    </row>
    <row r="1015951" spans="13:13" ht="13">
      <c r="M1015951" s="19"/>
    </row>
    <row r="1015952" spans="13:13">
      <c r="M1015952" s="10"/>
    </row>
    <row r="1015978" spans="13:13">
      <c r="M1015978" s="10"/>
    </row>
    <row r="1015979" spans="13:13" ht="13">
      <c r="M1015979" s="19"/>
    </row>
    <row r="1015980" spans="13:13">
      <c r="M1015980" s="10"/>
    </row>
    <row r="1016006" spans="13:13">
      <c r="M1016006" s="10"/>
    </row>
    <row r="1016007" spans="13:13" ht="13">
      <c r="M1016007" s="19"/>
    </row>
    <row r="1016008" spans="13:13">
      <c r="M1016008" s="10"/>
    </row>
    <row r="1016034" spans="13:13">
      <c r="M1016034" s="10"/>
    </row>
    <row r="1016035" spans="13:13" ht="13">
      <c r="M1016035" s="19"/>
    </row>
    <row r="1016036" spans="13:13">
      <c r="M1016036" s="10"/>
    </row>
    <row r="1016062" spans="13:13">
      <c r="M1016062" s="10"/>
    </row>
    <row r="1016063" spans="13:13" ht="13">
      <c r="M1016063" s="19"/>
    </row>
    <row r="1016064" spans="13:13">
      <c r="M1016064" s="10"/>
    </row>
    <row r="1016090" spans="13:13">
      <c r="M1016090" s="10"/>
    </row>
    <row r="1016091" spans="13:13" ht="13">
      <c r="M1016091" s="19"/>
    </row>
    <row r="1016092" spans="13:13">
      <c r="M1016092" s="10"/>
    </row>
    <row r="1016118" spans="13:13">
      <c r="M1016118" s="10"/>
    </row>
    <row r="1016119" spans="13:13" ht="13">
      <c r="M1016119" s="19"/>
    </row>
    <row r="1016120" spans="13:13">
      <c r="M1016120" s="10"/>
    </row>
    <row r="1016146" spans="13:13">
      <c r="M1016146" s="10"/>
    </row>
    <row r="1016147" spans="13:13" ht="13">
      <c r="M1016147" s="19"/>
    </row>
    <row r="1016148" spans="13:13">
      <c r="M1016148" s="10"/>
    </row>
    <row r="1016174" spans="13:13">
      <c r="M1016174" s="10"/>
    </row>
    <row r="1016175" spans="13:13" ht="13">
      <c r="M1016175" s="19"/>
    </row>
    <row r="1016176" spans="13:13">
      <c r="M1016176" s="10"/>
    </row>
    <row r="1016202" spans="13:13">
      <c r="M1016202" s="10"/>
    </row>
    <row r="1016203" spans="13:13" ht="13">
      <c r="M1016203" s="19"/>
    </row>
    <row r="1016204" spans="13:13">
      <c r="M1016204" s="10"/>
    </row>
    <row r="1016230" spans="13:13">
      <c r="M1016230" s="10"/>
    </row>
    <row r="1016231" spans="13:13" ht="13">
      <c r="M1016231" s="19"/>
    </row>
    <row r="1016232" spans="13:13">
      <c r="M1016232" s="10"/>
    </row>
    <row r="1016258" spans="13:13">
      <c r="M1016258" s="10"/>
    </row>
    <row r="1016259" spans="13:13" ht="13">
      <c r="M1016259" s="19"/>
    </row>
    <row r="1016260" spans="13:13">
      <c r="M1016260" s="10"/>
    </row>
    <row r="1016286" spans="13:13">
      <c r="M1016286" s="10"/>
    </row>
    <row r="1016287" spans="13:13" ht="13">
      <c r="M1016287" s="19"/>
    </row>
    <row r="1016288" spans="13:13">
      <c r="M1016288" s="10"/>
    </row>
    <row r="1016314" spans="13:13">
      <c r="M1016314" s="10"/>
    </row>
    <row r="1016315" spans="13:13" ht="13">
      <c r="M1016315" s="19"/>
    </row>
    <row r="1016316" spans="13:13">
      <c r="M1016316" s="10"/>
    </row>
    <row r="1016342" spans="13:13">
      <c r="M1016342" s="10"/>
    </row>
    <row r="1016343" spans="13:13" ht="13">
      <c r="M1016343" s="19"/>
    </row>
    <row r="1016344" spans="13:13">
      <c r="M1016344" s="10"/>
    </row>
    <row r="1016370" spans="13:13">
      <c r="M1016370" s="10"/>
    </row>
    <row r="1016371" spans="13:13" ht="13">
      <c r="M1016371" s="19"/>
    </row>
    <row r="1016372" spans="13:13">
      <c r="M1016372" s="10"/>
    </row>
    <row r="1016398" spans="13:13">
      <c r="M1016398" s="10"/>
    </row>
    <row r="1016399" spans="13:13" ht="13">
      <c r="M1016399" s="19"/>
    </row>
    <row r="1016400" spans="13:13">
      <c r="M1016400" s="10"/>
    </row>
    <row r="1016426" spans="13:13">
      <c r="M1016426" s="10"/>
    </row>
    <row r="1016427" spans="13:13" ht="13">
      <c r="M1016427" s="19"/>
    </row>
    <row r="1016428" spans="13:13">
      <c r="M1016428" s="10"/>
    </row>
    <row r="1016454" spans="13:13">
      <c r="M1016454" s="10"/>
    </row>
    <row r="1016455" spans="13:13" ht="13">
      <c r="M1016455" s="19"/>
    </row>
    <row r="1016456" spans="13:13">
      <c r="M1016456" s="10"/>
    </row>
    <row r="1016482" spans="13:13">
      <c r="M1016482" s="10"/>
    </row>
    <row r="1016483" spans="13:13" ht="13">
      <c r="M1016483" s="19"/>
    </row>
    <row r="1016484" spans="13:13">
      <c r="M1016484" s="10"/>
    </row>
    <row r="1016510" spans="13:13">
      <c r="M1016510" s="10"/>
    </row>
    <row r="1016511" spans="13:13" ht="13">
      <c r="M1016511" s="19"/>
    </row>
    <row r="1016512" spans="13:13">
      <c r="M1016512" s="10"/>
    </row>
    <row r="1016538" spans="13:13">
      <c r="M1016538" s="10"/>
    </row>
    <row r="1016539" spans="13:13" ht="13">
      <c r="M1016539" s="19"/>
    </row>
    <row r="1016540" spans="13:13">
      <c r="M1016540" s="10"/>
    </row>
    <row r="1016566" spans="13:13">
      <c r="M1016566" s="10"/>
    </row>
    <row r="1016567" spans="13:13" ht="13">
      <c r="M1016567" s="19"/>
    </row>
    <row r="1016568" spans="13:13">
      <c r="M1016568" s="10"/>
    </row>
    <row r="1016594" spans="13:13">
      <c r="M1016594" s="10"/>
    </row>
    <row r="1016595" spans="13:13" ht="13">
      <c r="M1016595" s="19"/>
    </row>
    <row r="1016596" spans="13:13">
      <c r="M1016596" s="10"/>
    </row>
    <row r="1016622" spans="13:13">
      <c r="M1016622" s="10"/>
    </row>
    <row r="1016623" spans="13:13" ht="13">
      <c r="M1016623" s="19"/>
    </row>
    <row r="1016624" spans="13:13">
      <c r="M1016624" s="10"/>
    </row>
    <row r="1016650" spans="13:13">
      <c r="M1016650" s="10"/>
    </row>
    <row r="1016651" spans="13:13" ht="13">
      <c r="M1016651" s="19"/>
    </row>
    <row r="1016652" spans="13:13">
      <c r="M1016652" s="10"/>
    </row>
    <row r="1016678" spans="13:13">
      <c r="M1016678" s="10"/>
    </row>
    <row r="1016679" spans="13:13" ht="13">
      <c r="M1016679" s="19"/>
    </row>
    <row r="1016680" spans="13:13">
      <c r="M1016680" s="10"/>
    </row>
    <row r="1016706" spans="13:13">
      <c r="M1016706" s="10"/>
    </row>
    <row r="1016707" spans="13:13" ht="13">
      <c r="M1016707" s="19"/>
    </row>
    <row r="1016708" spans="13:13">
      <c r="M1016708" s="10"/>
    </row>
    <row r="1016734" spans="13:13">
      <c r="M1016734" s="10"/>
    </row>
    <row r="1016735" spans="13:13" ht="13">
      <c r="M1016735" s="19"/>
    </row>
    <row r="1016736" spans="13:13">
      <c r="M1016736" s="10"/>
    </row>
    <row r="1016762" spans="13:13">
      <c r="M1016762" s="10"/>
    </row>
    <row r="1016763" spans="13:13" ht="13">
      <c r="M1016763" s="19"/>
    </row>
    <row r="1016764" spans="13:13">
      <c r="M1016764" s="10"/>
    </row>
    <row r="1016790" spans="13:13">
      <c r="M1016790" s="10"/>
    </row>
    <row r="1016791" spans="13:13" ht="13">
      <c r="M1016791" s="19"/>
    </row>
    <row r="1016792" spans="13:13">
      <c r="M1016792" s="10"/>
    </row>
    <row r="1016818" spans="13:13">
      <c r="M1016818" s="10"/>
    </row>
    <row r="1016819" spans="13:13" ht="13">
      <c r="M1016819" s="19"/>
    </row>
    <row r="1016820" spans="13:13">
      <c r="M1016820" s="10"/>
    </row>
    <row r="1016846" spans="13:13">
      <c r="M1016846" s="10"/>
    </row>
    <row r="1016847" spans="13:13" ht="13">
      <c r="M1016847" s="19"/>
    </row>
    <row r="1016848" spans="13:13">
      <c r="M1016848" s="10"/>
    </row>
    <row r="1016874" spans="13:13">
      <c r="M1016874" s="10"/>
    </row>
    <row r="1016875" spans="13:13" ht="13">
      <c r="M1016875" s="19"/>
    </row>
    <row r="1016876" spans="13:13">
      <c r="M1016876" s="10"/>
    </row>
    <row r="1016902" spans="13:13">
      <c r="M1016902" s="10"/>
    </row>
    <row r="1016903" spans="13:13" ht="13">
      <c r="M1016903" s="19"/>
    </row>
    <row r="1016904" spans="13:13">
      <c r="M1016904" s="10"/>
    </row>
    <row r="1016930" spans="13:13">
      <c r="M1016930" s="10"/>
    </row>
    <row r="1016931" spans="13:13" ht="13">
      <c r="M1016931" s="19"/>
    </row>
    <row r="1016932" spans="13:13">
      <c r="M1016932" s="10"/>
    </row>
    <row r="1016958" spans="13:13">
      <c r="M1016958" s="10"/>
    </row>
    <row r="1016959" spans="13:13" ht="13">
      <c r="M1016959" s="19"/>
    </row>
    <row r="1016960" spans="13:13">
      <c r="M1016960" s="10"/>
    </row>
    <row r="1016986" spans="13:13">
      <c r="M1016986" s="10"/>
    </row>
    <row r="1016987" spans="13:13" ht="13">
      <c r="M1016987" s="19"/>
    </row>
    <row r="1016988" spans="13:13">
      <c r="M1016988" s="10"/>
    </row>
    <row r="1017014" spans="13:13">
      <c r="M1017014" s="10"/>
    </row>
    <row r="1017015" spans="13:13" ht="13">
      <c r="M1017015" s="19"/>
    </row>
    <row r="1017016" spans="13:13">
      <c r="M1017016" s="10"/>
    </row>
    <row r="1017042" spans="13:13">
      <c r="M1017042" s="10"/>
    </row>
    <row r="1017043" spans="13:13" ht="13">
      <c r="M1017043" s="19"/>
    </row>
    <row r="1017044" spans="13:13">
      <c r="M1017044" s="10"/>
    </row>
    <row r="1017070" spans="13:13">
      <c r="M1017070" s="10"/>
    </row>
    <row r="1017071" spans="13:13" ht="13">
      <c r="M1017071" s="19"/>
    </row>
    <row r="1017072" spans="13:13">
      <c r="M1017072" s="10"/>
    </row>
    <row r="1017098" spans="13:13">
      <c r="M1017098" s="10"/>
    </row>
    <row r="1017099" spans="13:13" ht="13">
      <c r="M1017099" s="19"/>
    </row>
    <row r="1017100" spans="13:13">
      <c r="M1017100" s="10"/>
    </row>
    <row r="1017126" spans="13:13">
      <c r="M1017126" s="10"/>
    </row>
    <row r="1017127" spans="13:13" ht="13">
      <c r="M1017127" s="19"/>
    </row>
    <row r="1017128" spans="13:13">
      <c r="M1017128" s="10"/>
    </row>
    <row r="1017154" spans="13:13">
      <c r="M1017154" s="10"/>
    </row>
    <row r="1017155" spans="13:13" ht="13">
      <c r="M1017155" s="19"/>
    </row>
    <row r="1017156" spans="13:13">
      <c r="M1017156" s="10"/>
    </row>
    <row r="1017182" spans="13:13">
      <c r="M1017182" s="10"/>
    </row>
    <row r="1017183" spans="13:13" ht="13">
      <c r="M1017183" s="19"/>
    </row>
    <row r="1017184" spans="13:13">
      <c r="M1017184" s="10"/>
    </row>
    <row r="1017210" spans="13:13">
      <c r="M1017210" s="10"/>
    </row>
    <row r="1017211" spans="13:13" ht="13">
      <c r="M1017211" s="19"/>
    </row>
    <row r="1017212" spans="13:13">
      <c r="M1017212" s="10"/>
    </row>
    <row r="1017238" spans="13:13">
      <c r="M1017238" s="10"/>
    </row>
    <row r="1017239" spans="13:13" ht="13">
      <c r="M1017239" s="19"/>
    </row>
    <row r="1017240" spans="13:13">
      <c r="M1017240" s="10"/>
    </row>
    <row r="1017266" spans="13:13">
      <c r="M1017266" s="10"/>
    </row>
    <row r="1017267" spans="13:13" ht="13">
      <c r="M1017267" s="19"/>
    </row>
    <row r="1017268" spans="13:13">
      <c r="M1017268" s="10"/>
    </row>
    <row r="1017294" spans="13:13">
      <c r="M1017294" s="10"/>
    </row>
    <row r="1017295" spans="13:13" ht="13">
      <c r="M1017295" s="19"/>
    </row>
    <row r="1017296" spans="13:13">
      <c r="M1017296" s="10"/>
    </row>
    <row r="1017322" spans="13:13">
      <c r="M1017322" s="10"/>
    </row>
    <row r="1017323" spans="13:13" ht="13">
      <c r="M1017323" s="19"/>
    </row>
    <row r="1017324" spans="13:13">
      <c r="M1017324" s="10"/>
    </row>
    <row r="1017350" spans="13:13">
      <c r="M1017350" s="10"/>
    </row>
    <row r="1017351" spans="13:13" ht="13">
      <c r="M1017351" s="19"/>
    </row>
    <row r="1017352" spans="13:13">
      <c r="M1017352" s="10"/>
    </row>
    <row r="1017378" spans="13:13">
      <c r="M1017378" s="10"/>
    </row>
    <row r="1017379" spans="13:13" ht="13">
      <c r="M1017379" s="19"/>
    </row>
    <row r="1017380" spans="13:13">
      <c r="M1017380" s="10"/>
    </row>
    <row r="1017406" spans="13:13">
      <c r="M1017406" s="10"/>
    </row>
    <row r="1017407" spans="13:13" ht="13">
      <c r="M1017407" s="19"/>
    </row>
    <row r="1017408" spans="13:13">
      <c r="M1017408" s="10"/>
    </row>
    <row r="1017434" spans="13:13">
      <c r="M1017434" s="10"/>
    </row>
    <row r="1017435" spans="13:13" ht="13">
      <c r="M1017435" s="19"/>
    </row>
    <row r="1017436" spans="13:13">
      <c r="M1017436" s="10"/>
    </row>
    <row r="1017462" spans="13:13">
      <c r="M1017462" s="10"/>
    </row>
    <row r="1017463" spans="13:13" ht="13">
      <c r="M1017463" s="19"/>
    </row>
    <row r="1017464" spans="13:13">
      <c r="M1017464" s="10"/>
    </row>
    <row r="1017490" spans="13:13">
      <c r="M1017490" s="10"/>
    </row>
    <row r="1017491" spans="13:13" ht="13">
      <c r="M1017491" s="19"/>
    </row>
    <row r="1017492" spans="13:13">
      <c r="M1017492" s="10"/>
    </row>
    <row r="1017518" spans="13:13">
      <c r="M1017518" s="10"/>
    </row>
    <row r="1017519" spans="13:13" ht="13">
      <c r="M1017519" s="19"/>
    </row>
    <row r="1017520" spans="13:13">
      <c r="M1017520" s="10"/>
    </row>
    <row r="1017546" spans="13:13">
      <c r="M1017546" s="10"/>
    </row>
    <row r="1017547" spans="13:13" ht="13">
      <c r="M1017547" s="19"/>
    </row>
    <row r="1017548" spans="13:13">
      <c r="M1017548" s="10"/>
    </row>
    <row r="1017574" spans="13:13">
      <c r="M1017574" s="10"/>
    </row>
    <row r="1017575" spans="13:13" ht="13">
      <c r="M1017575" s="19"/>
    </row>
    <row r="1017576" spans="13:13">
      <c r="M1017576" s="10"/>
    </row>
    <row r="1017602" spans="13:13">
      <c r="M1017602" s="10"/>
    </row>
    <row r="1017603" spans="13:13" ht="13">
      <c r="M1017603" s="19"/>
    </row>
    <row r="1017604" spans="13:13">
      <c r="M1017604" s="10"/>
    </row>
    <row r="1017630" spans="13:13">
      <c r="M1017630" s="10"/>
    </row>
    <row r="1017631" spans="13:13" ht="13">
      <c r="M1017631" s="19"/>
    </row>
    <row r="1017632" spans="13:13">
      <c r="M1017632" s="10"/>
    </row>
    <row r="1017658" spans="13:13">
      <c r="M1017658" s="10"/>
    </row>
    <row r="1017659" spans="13:13" ht="13">
      <c r="M1017659" s="19"/>
    </row>
    <row r="1017660" spans="13:13">
      <c r="M1017660" s="10"/>
    </row>
    <row r="1017686" spans="13:13">
      <c r="M1017686" s="10"/>
    </row>
    <row r="1017687" spans="13:13" ht="13">
      <c r="M1017687" s="19"/>
    </row>
    <row r="1017688" spans="13:13">
      <c r="M1017688" s="10"/>
    </row>
    <row r="1017714" spans="13:13">
      <c r="M1017714" s="10"/>
    </row>
    <row r="1017715" spans="13:13" ht="13">
      <c r="M1017715" s="19"/>
    </row>
    <row r="1017716" spans="13:13">
      <c r="M1017716" s="10"/>
    </row>
    <row r="1017742" spans="13:13">
      <c r="M1017742" s="10"/>
    </row>
    <row r="1017743" spans="13:13" ht="13">
      <c r="M1017743" s="19"/>
    </row>
    <row r="1017744" spans="13:13">
      <c r="M1017744" s="10"/>
    </row>
    <row r="1017770" spans="13:13">
      <c r="M1017770" s="10"/>
    </row>
    <row r="1017771" spans="13:13" ht="13">
      <c r="M1017771" s="19"/>
    </row>
    <row r="1017772" spans="13:13">
      <c r="M1017772" s="10"/>
    </row>
    <row r="1017798" spans="13:13">
      <c r="M1017798" s="10"/>
    </row>
    <row r="1017799" spans="13:13" ht="13">
      <c r="M1017799" s="19"/>
    </row>
    <row r="1017800" spans="13:13">
      <c r="M1017800" s="10"/>
    </row>
    <row r="1017826" spans="13:13">
      <c r="M1017826" s="10"/>
    </row>
    <row r="1017827" spans="13:13" ht="13">
      <c r="M1017827" s="19"/>
    </row>
    <row r="1017828" spans="13:13">
      <c r="M1017828" s="10"/>
    </row>
    <row r="1017854" spans="13:13">
      <c r="M1017854" s="10"/>
    </row>
    <row r="1017855" spans="13:13" ht="13">
      <c r="M1017855" s="19"/>
    </row>
    <row r="1017856" spans="13:13">
      <c r="M1017856" s="10"/>
    </row>
    <row r="1017882" spans="13:13">
      <c r="M1017882" s="10"/>
    </row>
    <row r="1017883" spans="13:13" ht="13">
      <c r="M1017883" s="19"/>
    </row>
    <row r="1017884" spans="13:13">
      <c r="M1017884" s="10"/>
    </row>
    <row r="1017910" spans="13:13">
      <c r="M1017910" s="10"/>
    </row>
    <row r="1017911" spans="13:13" ht="13">
      <c r="M1017911" s="19"/>
    </row>
    <row r="1017912" spans="13:13">
      <c r="M1017912" s="10"/>
    </row>
    <row r="1017938" spans="13:13">
      <c r="M1017938" s="10"/>
    </row>
    <row r="1017939" spans="13:13" ht="13">
      <c r="M1017939" s="19"/>
    </row>
    <row r="1017940" spans="13:13">
      <c r="M1017940" s="10"/>
    </row>
    <row r="1017966" spans="13:13">
      <c r="M1017966" s="10"/>
    </row>
    <row r="1017967" spans="13:13" ht="13">
      <c r="M1017967" s="19"/>
    </row>
    <row r="1017968" spans="13:13">
      <c r="M1017968" s="10"/>
    </row>
    <row r="1017994" spans="13:13">
      <c r="M1017994" s="10"/>
    </row>
    <row r="1017995" spans="13:13" ht="13">
      <c r="M1017995" s="19"/>
    </row>
    <row r="1017996" spans="13:13">
      <c r="M1017996" s="10"/>
    </row>
    <row r="1018022" spans="13:13">
      <c r="M1018022" s="10"/>
    </row>
    <row r="1018023" spans="13:13" ht="13">
      <c r="M1018023" s="19"/>
    </row>
    <row r="1018024" spans="13:13">
      <c r="M1018024" s="10"/>
    </row>
    <row r="1018050" spans="13:13">
      <c r="M1018050" s="10"/>
    </row>
    <row r="1018051" spans="13:13" ht="13">
      <c r="M1018051" s="19"/>
    </row>
    <row r="1018052" spans="13:13">
      <c r="M1018052" s="10"/>
    </row>
    <row r="1018078" spans="13:13">
      <c r="M1018078" s="10"/>
    </row>
    <row r="1018079" spans="13:13" ht="13">
      <c r="M1018079" s="19"/>
    </row>
    <row r="1018080" spans="13:13">
      <c r="M1018080" s="10"/>
    </row>
    <row r="1018106" spans="13:13">
      <c r="M1018106" s="10"/>
    </row>
    <row r="1018107" spans="13:13" ht="13">
      <c r="M1018107" s="19"/>
    </row>
    <row r="1018108" spans="13:13">
      <c r="M1018108" s="10"/>
    </row>
    <row r="1018134" spans="13:13">
      <c r="M1018134" s="10"/>
    </row>
    <row r="1018135" spans="13:13" ht="13">
      <c r="M1018135" s="19"/>
    </row>
    <row r="1018136" spans="13:13">
      <c r="M1018136" s="10"/>
    </row>
    <row r="1018162" spans="13:13">
      <c r="M1018162" s="10"/>
    </row>
    <row r="1018163" spans="13:13" ht="13">
      <c r="M1018163" s="19"/>
    </row>
    <row r="1018164" spans="13:13">
      <c r="M1018164" s="10"/>
    </row>
    <row r="1018190" spans="13:13">
      <c r="M1018190" s="10"/>
    </row>
    <row r="1018191" spans="13:13" ht="13">
      <c r="M1018191" s="19"/>
    </row>
    <row r="1018192" spans="13:13">
      <c r="M1018192" s="10"/>
    </row>
    <row r="1018218" spans="13:13">
      <c r="M1018218" s="10"/>
    </row>
    <row r="1018219" spans="13:13" ht="13">
      <c r="M1018219" s="19"/>
    </row>
    <row r="1018220" spans="13:13">
      <c r="M1018220" s="10"/>
    </row>
    <row r="1018246" spans="13:13">
      <c r="M1018246" s="10"/>
    </row>
    <row r="1018247" spans="13:13" ht="13">
      <c r="M1018247" s="19"/>
    </row>
    <row r="1018248" spans="13:13">
      <c r="M1018248" s="10"/>
    </row>
    <row r="1018274" spans="13:13">
      <c r="M1018274" s="10"/>
    </row>
    <row r="1018275" spans="13:13" ht="13">
      <c r="M1018275" s="19"/>
    </row>
    <row r="1018276" spans="13:13">
      <c r="M1018276" s="10"/>
    </row>
    <row r="1018302" spans="13:13">
      <c r="M1018302" s="10"/>
    </row>
    <row r="1018303" spans="13:13" ht="13">
      <c r="M1018303" s="19"/>
    </row>
    <row r="1018304" spans="13:13">
      <c r="M1018304" s="10"/>
    </row>
    <row r="1018330" spans="13:13">
      <c r="M1018330" s="10"/>
    </row>
    <row r="1018331" spans="13:13" ht="13">
      <c r="M1018331" s="19"/>
    </row>
    <row r="1018332" spans="13:13">
      <c r="M1018332" s="10"/>
    </row>
    <row r="1018358" spans="13:13">
      <c r="M1018358" s="10"/>
    </row>
    <row r="1018359" spans="13:13" ht="13">
      <c r="M1018359" s="19"/>
    </row>
    <row r="1018360" spans="13:13">
      <c r="M1018360" s="10"/>
    </row>
    <row r="1018386" spans="13:13">
      <c r="M1018386" s="10"/>
    </row>
    <row r="1018387" spans="13:13" ht="13">
      <c r="M1018387" s="19"/>
    </row>
    <row r="1018388" spans="13:13">
      <c r="M1018388" s="10"/>
    </row>
    <row r="1018414" spans="13:13">
      <c r="M1018414" s="10"/>
    </row>
    <row r="1018415" spans="13:13" ht="13">
      <c r="M1018415" s="19"/>
    </row>
    <row r="1018416" spans="13:13">
      <c r="M1018416" s="10"/>
    </row>
    <row r="1018442" spans="13:13">
      <c r="M1018442" s="10"/>
    </row>
    <row r="1018443" spans="13:13" ht="13">
      <c r="M1018443" s="19"/>
    </row>
    <row r="1018444" spans="13:13">
      <c r="M1018444" s="10"/>
    </row>
    <row r="1018470" spans="13:13">
      <c r="M1018470" s="10"/>
    </row>
    <row r="1018471" spans="13:13" ht="13">
      <c r="M1018471" s="19"/>
    </row>
    <row r="1018472" spans="13:13">
      <c r="M1018472" s="10"/>
    </row>
    <row r="1018498" spans="13:13">
      <c r="M1018498" s="10"/>
    </row>
    <row r="1018499" spans="13:13" ht="13">
      <c r="M1018499" s="19"/>
    </row>
    <row r="1018500" spans="13:13">
      <c r="M1018500" s="10"/>
    </row>
    <row r="1018526" spans="13:13">
      <c r="M1018526" s="10"/>
    </row>
    <row r="1018527" spans="13:13" ht="13">
      <c r="M1018527" s="19"/>
    </row>
    <row r="1018528" spans="13:13">
      <c r="M1018528" s="10"/>
    </row>
    <row r="1018554" spans="13:13">
      <c r="M1018554" s="10"/>
    </row>
    <row r="1018555" spans="13:13" ht="13">
      <c r="M1018555" s="19"/>
    </row>
    <row r="1018556" spans="13:13">
      <c r="M1018556" s="10"/>
    </row>
    <row r="1018582" spans="13:13">
      <c r="M1018582" s="10"/>
    </row>
    <row r="1018583" spans="13:13" ht="13">
      <c r="M1018583" s="19"/>
    </row>
    <row r="1018584" spans="13:13">
      <c r="M1018584" s="10"/>
    </row>
    <row r="1018610" spans="13:13">
      <c r="M1018610" s="10"/>
    </row>
    <row r="1018611" spans="13:13" ht="13">
      <c r="M1018611" s="19"/>
    </row>
    <row r="1018612" spans="13:13">
      <c r="M1018612" s="10"/>
    </row>
    <row r="1018638" spans="13:13">
      <c r="M1018638" s="10"/>
    </row>
    <row r="1018639" spans="13:13" ht="13">
      <c r="M1018639" s="19"/>
    </row>
    <row r="1018640" spans="13:13">
      <c r="M1018640" s="10"/>
    </row>
    <row r="1018666" spans="13:13">
      <c r="M1018666" s="10"/>
    </row>
    <row r="1018667" spans="13:13" ht="13">
      <c r="M1018667" s="19"/>
    </row>
    <row r="1018668" spans="13:13">
      <c r="M1018668" s="10"/>
    </row>
    <row r="1018694" spans="13:13">
      <c r="M1018694" s="10"/>
    </row>
    <row r="1018695" spans="13:13" ht="13">
      <c r="M1018695" s="19"/>
    </row>
    <row r="1018696" spans="13:13">
      <c r="M1018696" s="10"/>
    </row>
    <row r="1018722" spans="13:13">
      <c r="M1018722" s="10"/>
    </row>
    <row r="1018723" spans="13:13" ht="13">
      <c r="M1018723" s="19"/>
    </row>
    <row r="1018724" spans="13:13">
      <c r="M1018724" s="10"/>
    </row>
    <row r="1018750" spans="13:13">
      <c r="M1018750" s="10"/>
    </row>
    <row r="1018751" spans="13:13" ht="13">
      <c r="M1018751" s="19"/>
    </row>
    <row r="1018752" spans="13:13">
      <c r="M1018752" s="10"/>
    </row>
    <row r="1018778" spans="13:13">
      <c r="M1018778" s="10"/>
    </row>
    <row r="1018779" spans="13:13" ht="13">
      <c r="M1018779" s="19"/>
    </row>
    <row r="1018780" spans="13:13">
      <c r="M1018780" s="10"/>
    </row>
    <row r="1018806" spans="13:13">
      <c r="M1018806" s="10"/>
    </row>
    <row r="1018807" spans="13:13" ht="13">
      <c r="M1018807" s="19"/>
    </row>
    <row r="1018808" spans="13:13">
      <c r="M1018808" s="10"/>
    </row>
    <row r="1018834" spans="13:13">
      <c r="M1018834" s="10"/>
    </row>
    <row r="1018835" spans="13:13" ht="13">
      <c r="M1018835" s="19"/>
    </row>
    <row r="1018836" spans="13:13">
      <c r="M1018836" s="10"/>
    </row>
    <row r="1018862" spans="13:13">
      <c r="M1018862" s="10"/>
    </row>
    <row r="1018863" spans="13:13" ht="13">
      <c r="M1018863" s="19"/>
    </row>
    <row r="1018864" spans="13:13">
      <c r="M1018864" s="10"/>
    </row>
    <row r="1018890" spans="13:13">
      <c r="M1018890" s="10"/>
    </row>
    <row r="1018891" spans="13:13" ht="13">
      <c r="M1018891" s="19"/>
    </row>
    <row r="1018892" spans="13:13">
      <c r="M1018892" s="10"/>
    </row>
    <row r="1018918" spans="13:13">
      <c r="M1018918" s="10"/>
    </row>
    <row r="1018919" spans="13:13" ht="13">
      <c r="M1018919" s="19"/>
    </row>
    <row r="1018920" spans="13:13">
      <c r="M1018920" s="10"/>
    </row>
    <row r="1018946" spans="13:13">
      <c r="M1018946" s="10"/>
    </row>
    <row r="1018947" spans="13:13" ht="13">
      <c r="M1018947" s="19"/>
    </row>
    <row r="1018948" spans="13:13">
      <c r="M1018948" s="10"/>
    </row>
    <row r="1018974" spans="13:13">
      <c r="M1018974" s="10"/>
    </row>
    <row r="1018975" spans="13:13" ht="13">
      <c r="M1018975" s="19"/>
    </row>
    <row r="1018976" spans="13:13">
      <c r="M1018976" s="10"/>
    </row>
    <row r="1019002" spans="13:13">
      <c r="M1019002" s="10"/>
    </row>
    <row r="1019003" spans="13:13" ht="13">
      <c r="M1019003" s="19"/>
    </row>
    <row r="1019004" spans="13:13">
      <c r="M1019004" s="10"/>
    </row>
    <row r="1019030" spans="13:13">
      <c r="M1019030" s="10"/>
    </row>
    <row r="1019031" spans="13:13" ht="13">
      <c r="M1019031" s="19"/>
    </row>
    <row r="1019032" spans="13:13">
      <c r="M1019032" s="10"/>
    </row>
    <row r="1019058" spans="13:13">
      <c r="M1019058" s="10"/>
    </row>
    <row r="1019059" spans="13:13" ht="13">
      <c r="M1019059" s="19"/>
    </row>
    <row r="1019060" spans="13:13">
      <c r="M1019060" s="10"/>
    </row>
    <row r="1019086" spans="13:13">
      <c r="M1019086" s="10"/>
    </row>
    <row r="1019087" spans="13:13" ht="13">
      <c r="M1019087" s="19"/>
    </row>
    <row r="1019088" spans="13:13">
      <c r="M1019088" s="10"/>
    </row>
    <row r="1019114" spans="13:13">
      <c r="M1019114" s="10"/>
    </row>
    <row r="1019115" spans="13:13" ht="13">
      <c r="M1019115" s="19"/>
    </row>
    <row r="1019116" spans="13:13">
      <c r="M1019116" s="10"/>
    </row>
    <row r="1019142" spans="13:13">
      <c r="M1019142" s="10"/>
    </row>
    <row r="1019143" spans="13:13" ht="13">
      <c r="M1019143" s="19"/>
    </row>
    <row r="1019144" spans="13:13">
      <c r="M1019144" s="10"/>
    </row>
    <row r="1019170" spans="13:13">
      <c r="M1019170" s="10"/>
    </row>
    <row r="1019171" spans="13:13" ht="13">
      <c r="M1019171" s="19"/>
    </row>
    <row r="1019172" spans="13:13">
      <c r="M1019172" s="10"/>
    </row>
    <row r="1019198" spans="13:13">
      <c r="M1019198" s="10"/>
    </row>
    <row r="1019199" spans="13:13" ht="13">
      <c r="M1019199" s="19"/>
    </row>
    <row r="1019200" spans="13:13">
      <c r="M1019200" s="10"/>
    </row>
    <row r="1019226" spans="13:13">
      <c r="M1019226" s="10"/>
    </row>
    <row r="1019227" spans="13:13" ht="13">
      <c r="M1019227" s="19"/>
    </row>
    <row r="1019228" spans="13:13">
      <c r="M1019228" s="10"/>
    </row>
    <row r="1019254" spans="13:13">
      <c r="M1019254" s="10"/>
    </row>
    <row r="1019255" spans="13:13" ht="13">
      <c r="M1019255" s="19"/>
    </row>
    <row r="1019256" spans="13:13">
      <c r="M1019256" s="10"/>
    </row>
    <row r="1019282" spans="13:13">
      <c r="M1019282" s="10"/>
    </row>
    <row r="1019283" spans="13:13" ht="13">
      <c r="M1019283" s="19"/>
    </row>
    <row r="1019284" spans="13:13">
      <c r="M1019284" s="10"/>
    </row>
    <row r="1019310" spans="13:13">
      <c r="M1019310" s="10"/>
    </row>
    <row r="1019311" spans="13:13" ht="13">
      <c r="M1019311" s="19"/>
    </row>
    <row r="1019312" spans="13:13">
      <c r="M1019312" s="10"/>
    </row>
    <row r="1019338" spans="13:13">
      <c r="M1019338" s="10"/>
    </row>
    <row r="1019339" spans="13:13" ht="13">
      <c r="M1019339" s="19"/>
    </row>
    <row r="1019340" spans="13:13">
      <c r="M1019340" s="10"/>
    </row>
    <row r="1019366" spans="13:13">
      <c r="M1019366" s="10"/>
    </row>
    <row r="1019367" spans="13:13" ht="13">
      <c r="M1019367" s="19"/>
    </row>
    <row r="1019368" spans="13:13">
      <c r="M1019368" s="10"/>
    </row>
    <row r="1019394" spans="13:13">
      <c r="M1019394" s="10"/>
    </row>
    <row r="1019395" spans="13:13" ht="13">
      <c r="M1019395" s="19"/>
    </row>
    <row r="1019396" spans="13:13">
      <c r="M1019396" s="10"/>
    </row>
    <row r="1019422" spans="13:13">
      <c r="M1019422" s="10"/>
    </row>
    <row r="1019423" spans="13:13" ht="13">
      <c r="M1019423" s="19"/>
    </row>
    <row r="1019424" spans="13:13">
      <c r="M1019424" s="10"/>
    </row>
    <row r="1019450" spans="13:13">
      <c r="M1019450" s="10"/>
    </row>
    <row r="1019451" spans="13:13" ht="13">
      <c r="M1019451" s="19"/>
    </row>
    <row r="1019452" spans="13:13">
      <c r="M1019452" s="10"/>
    </row>
    <row r="1019478" spans="13:13">
      <c r="M1019478" s="10"/>
    </row>
    <row r="1019479" spans="13:13" ht="13">
      <c r="M1019479" s="19"/>
    </row>
    <row r="1019480" spans="13:13">
      <c r="M1019480" s="10"/>
    </row>
    <row r="1019506" spans="13:13">
      <c r="M1019506" s="10"/>
    </row>
    <row r="1019507" spans="13:13" ht="13">
      <c r="M1019507" s="19"/>
    </row>
    <row r="1019508" spans="13:13">
      <c r="M1019508" s="10"/>
    </row>
    <row r="1019534" spans="13:13">
      <c r="M1019534" s="10"/>
    </row>
    <row r="1019535" spans="13:13" ht="13">
      <c r="M1019535" s="19"/>
    </row>
    <row r="1019536" spans="13:13">
      <c r="M1019536" s="10"/>
    </row>
    <row r="1019562" spans="13:13">
      <c r="M1019562" s="10"/>
    </row>
    <row r="1019563" spans="13:13" ht="13">
      <c r="M1019563" s="19"/>
    </row>
    <row r="1019564" spans="13:13">
      <c r="M1019564" s="10"/>
    </row>
    <row r="1019590" spans="13:13">
      <c r="M1019590" s="10"/>
    </row>
    <row r="1019591" spans="13:13" ht="13">
      <c r="M1019591" s="19"/>
    </row>
    <row r="1019592" spans="13:13">
      <c r="M1019592" s="10"/>
    </row>
    <row r="1019618" spans="13:13">
      <c r="M1019618" s="10"/>
    </row>
    <row r="1019619" spans="13:13" ht="13">
      <c r="M1019619" s="19"/>
    </row>
    <row r="1019620" spans="13:13">
      <c r="M1019620" s="10"/>
    </row>
    <row r="1019646" spans="13:13">
      <c r="M1019646" s="10"/>
    </row>
    <row r="1019647" spans="13:13" ht="13">
      <c r="M1019647" s="19"/>
    </row>
    <row r="1019648" spans="13:13">
      <c r="M1019648" s="10"/>
    </row>
    <row r="1019674" spans="13:13">
      <c r="M1019674" s="10"/>
    </row>
    <row r="1019675" spans="13:13" ht="13">
      <c r="M1019675" s="19"/>
    </row>
    <row r="1019676" spans="13:13">
      <c r="M1019676" s="10"/>
    </row>
    <row r="1019702" spans="13:13">
      <c r="M1019702" s="10"/>
    </row>
    <row r="1019703" spans="13:13" ht="13">
      <c r="M1019703" s="19"/>
    </row>
    <row r="1019704" spans="13:13">
      <c r="M1019704" s="10"/>
    </row>
    <row r="1019730" spans="13:13">
      <c r="M1019730" s="10"/>
    </row>
    <row r="1019731" spans="13:13" ht="13">
      <c r="M1019731" s="19"/>
    </row>
    <row r="1019732" spans="13:13">
      <c r="M1019732" s="10"/>
    </row>
    <row r="1019758" spans="13:13">
      <c r="M1019758" s="10"/>
    </row>
    <row r="1019759" spans="13:13" ht="13">
      <c r="M1019759" s="19"/>
    </row>
    <row r="1019760" spans="13:13">
      <c r="M1019760" s="10"/>
    </row>
    <row r="1019786" spans="13:13">
      <c r="M1019786" s="10"/>
    </row>
    <row r="1019787" spans="13:13" ht="13">
      <c r="M1019787" s="19"/>
    </row>
    <row r="1019788" spans="13:13">
      <c r="M1019788" s="10"/>
    </row>
    <row r="1019814" spans="13:13">
      <c r="M1019814" s="10"/>
    </row>
    <row r="1019815" spans="13:13" ht="13">
      <c r="M1019815" s="19"/>
    </row>
    <row r="1019816" spans="13:13">
      <c r="M1019816" s="10"/>
    </row>
    <row r="1019842" spans="13:13">
      <c r="M1019842" s="10"/>
    </row>
    <row r="1019843" spans="13:13" ht="13">
      <c r="M1019843" s="19"/>
    </row>
    <row r="1019844" spans="13:13">
      <c r="M1019844" s="10"/>
    </row>
    <row r="1019870" spans="13:13">
      <c r="M1019870" s="10"/>
    </row>
    <row r="1019871" spans="13:13" ht="13">
      <c r="M1019871" s="19"/>
    </row>
    <row r="1019872" spans="13:13">
      <c r="M1019872" s="10"/>
    </row>
    <row r="1019898" spans="13:13">
      <c r="M1019898" s="10"/>
    </row>
    <row r="1019899" spans="13:13" ht="13">
      <c r="M1019899" s="19"/>
    </row>
    <row r="1019900" spans="13:13">
      <c r="M1019900" s="10"/>
    </row>
    <row r="1019926" spans="13:13">
      <c r="M1019926" s="10"/>
    </row>
    <row r="1019927" spans="13:13" ht="13">
      <c r="M1019927" s="19"/>
    </row>
    <row r="1019928" spans="13:13">
      <c r="M1019928" s="10"/>
    </row>
    <row r="1019954" spans="13:13">
      <c r="M1019954" s="10"/>
    </row>
    <row r="1019955" spans="13:13" ht="13">
      <c r="M1019955" s="19"/>
    </row>
    <row r="1019956" spans="13:13">
      <c r="M1019956" s="10"/>
    </row>
    <row r="1019982" spans="13:13">
      <c r="M1019982" s="10"/>
    </row>
    <row r="1019983" spans="13:13" ht="13">
      <c r="M1019983" s="19"/>
    </row>
    <row r="1019984" spans="13:13">
      <c r="M1019984" s="10"/>
    </row>
    <row r="1020010" spans="13:13">
      <c r="M1020010" s="10"/>
    </row>
    <row r="1020011" spans="13:13" ht="13">
      <c r="M1020011" s="19"/>
    </row>
    <row r="1020012" spans="13:13">
      <c r="M1020012" s="10"/>
    </row>
    <row r="1020038" spans="13:13">
      <c r="M1020038" s="10"/>
    </row>
    <row r="1020039" spans="13:13" ht="13">
      <c r="M1020039" s="19"/>
    </row>
    <row r="1020040" spans="13:13">
      <c r="M1020040" s="10"/>
    </row>
    <row r="1020066" spans="13:13">
      <c r="M1020066" s="10"/>
    </row>
    <row r="1020067" spans="13:13" ht="13">
      <c r="M1020067" s="19"/>
    </row>
    <row r="1020068" spans="13:13">
      <c r="M1020068" s="10"/>
    </row>
    <row r="1020094" spans="13:13">
      <c r="M1020094" s="10"/>
    </row>
    <row r="1020095" spans="13:13" ht="13">
      <c r="M1020095" s="19"/>
    </row>
    <row r="1020096" spans="13:13">
      <c r="M1020096" s="10"/>
    </row>
    <row r="1020122" spans="13:13">
      <c r="M1020122" s="10"/>
    </row>
    <row r="1020123" spans="13:13" ht="13">
      <c r="M1020123" s="19"/>
    </row>
    <row r="1020124" spans="13:13">
      <c r="M1020124" s="10"/>
    </row>
    <row r="1020150" spans="13:13">
      <c r="M1020150" s="10"/>
    </row>
    <row r="1020151" spans="13:13" ht="13">
      <c r="M1020151" s="19"/>
    </row>
    <row r="1020152" spans="13:13">
      <c r="M1020152" s="10"/>
    </row>
    <row r="1020178" spans="13:13">
      <c r="M1020178" s="10"/>
    </row>
    <row r="1020179" spans="13:13" ht="13">
      <c r="M1020179" s="19"/>
    </row>
    <row r="1020180" spans="13:13">
      <c r="M1020180" s="10"/>
    </row>
    <row r="1020206" spans="13:13">
      <c r="M1020206" s="10"/>
    </row>
    <row r="1020207" spans="13:13" ht="13">
      <c r="M1020207" s="19"/>
    </row>
    <row r="1020208" spans="13:13">
      <c r="M1020208" s="10"/>
    </row>
    <row r="1020234" spans="13:13">
      <c r="M1020234" s="10"/>
    </row>
    <row r="1020235" spans="13:13" ht="13">
      <c r="M1020235" s="19"/>
    </row>
    <row r="1020236" spans="13:13">
      <c r="M1020236" s="10"/>
    </row>
    <row r="1020262" spans="13:13">
      <c r="M1020262" s="10"/>
    </row>
    <row r="1020263" spans="13:13" ht="13">
      <c r="M1020263" s="19"/>
    </row>
    <row r="1020264" spans="13:13">
      <c r="M1020264" s="10"/>
    </row>
    <row r="1020290" spans="13:13">
      <c r="M1020290" s="10"/>
    </row>
    <row r="1020291" spans="13:13" ht="13">
      <c r="M1020291" s="19"/>
    </row>
    <row r="1020292" spans="13:13">
      <c r="M1020292" s="10"/>
    </row>
    <row r="1020318" spans="13:13">
      <c r="M1020318" s="10"/>
    </row>
    <row r="1020319" spans="13:13" ht="13">
      <c r="M1020319" s="19"/>
    </row>
    <row r="1020320" spans="13:13">
      <c r="M1020320" s="10"/>
    </row>
    <row r="1020346" spans="13:13">
      <c r="M1020346" s="10"/>
    </row>
    <row r="1020347" spans="13:13" ht="13">
      <c r="M1020347" s="19"/>
    </row>
    <row r="1020348" spans="13:13">
      <c r="M1020348" s="10"/>
    </row>
    <row r="1020374" spans="13:13">
      <c r="M1020374" s="10"/>
    </row>
    <row r="1020375" spans="13:13" ht="13">
      <c r="M1020375" s="19"/>
    </row>
    <row r="1020376" spans="13:13">
      <c r="M1020376" s="10"/>
    </row>
    <row r="1020402" spans="13:13">
      <c r="M1020402" s="10"/>
    </row>
    <row r="1020403" spans="13:13" ht="13">
      <c r="M1020403" s="19"/>
    </row>
    <row r="1020404" spans="13:13">
      <c r="M1020404" s="10"/>
    </row>
    <row r="1020430" spans="13:13">
      <c r="M1020430" s="10"/>
    </row>
    <row r="1020431" spans="13:13" ht="13">
      <c r="M1020431" s="19"/>
    </row>
    <row r="1020432" spans="13:13">
      <c r="M1020432" s="10"/>
    </row>
    <row r="1020458" spans="13:13">
      <c r="M1020458" s="10"/>
    </row>
    <row r="1020459" spans="13:13" ht="13">
      <c r="M1020459" s="19"/>
    </row>
    <row r="1020460" spans="13:13">
      <c r="M1020460" s="10"/>
    </row>
    <row r="1020486" spans="13:13">
      <c r="M1020486" s="10"/>
    </row>
    <row r="1020487" spans="13:13" ht="13">
      <c r="M1020487" s="19"/>
    </row>
    <row r="1020488" spans="13:13">
      <c r="M1020488" s="10"/>
    </row>
    <row r="1020514" spans="13:13">
      <c r="M1020514" s="10"/>
    </row>
    <row r="1020515" spans="13:13" ht="13">
      <c r="M1020515" s="19"/>
    </row>
    <row r="1020516" spans="13:13">
      <c r="M1020516" s="10"/>
    </row>
    <row r="1020542" spans="13:13">
      <c r="M1020542" s="10"/>
    </row>
    <row r="1020543" spans="13:13" ht="13">
      <c r="M1020543" s="19"/>
    </row>
    <row r="1020544" spans="13:13">
      <c r="M1020544" s="10"/>
    </row>
    <row r="1020570" spans="13:13">
      <c r="M1020570" s="10"/>
    </row>
    <row r="1020571" spans="13:13" ht="13">
      <c r="M1020571" s="19"/>
    </row>
    <row r="1020572" spans="13:13">
      <c r="M1020572" s="10"/>
    </row>
    <row r="1020598" spans="13:13">
      <c r="M1020598" s="10"/>
    </row>
    <row r="1020599" spans="13:13" ht="13">
      <c r="M1020599" s="19"/>
    </row>
    <row r="1020600" spans="13:13">
      <c r="M1020600" s="10"/>
    </row>
    <row r="1020626" spans="13:13">
      <c r="M1020626" s="10"/>
    </row>
    <row r="1020627" spans="13:13" ht="13">
      <c r="M1020627" s="19"/>
    </row>
    <row r="1020628" spans="13:13">
      <c r="M1020628" s="10"/>
    </row>
    <row r="1020654" spans="13:13">
      <c r="M1020654" s="10"/>
    </row>
    <row r="1020655" spans="13:13" ht="13">
      <c r="M1020655" s="19"/>
    </row>
    <row r="1020656" spans="13:13">
      <c r="M1020656" s="10"/>
    </row>
    <row r="1020682" spans="13:13">
      <c r="M1020682" s="10"/>
    </row>
    <row r="1020683" spans="13:13" ht="13">
      <c r="M1020683" s="19"/>
    </row>
    <row r="1020684" spans="13:13">
      <c r="M1020684" s="10"/>
    </row>
    <row r="1020710" spans="13:13">
      <c r="M1020710" s="10"/>
    </row>
    <row r="1020711" spans="13:13" ht="13">
      <c r="M1020711" s="19"/>
    </row>
    <row r="1020712" spans="13:13">
      <c r="M1020712" s="10"/>
    </row>
    <row r="1020738" spans="13:13">
      <c r="M1020738" s="10"/>
    </row>
    <row r="1020739" spans="13:13" ht="13">
      <c r="M1020739" s="19"/>
    </row>
    <row r="1020740" spans="13:13">
      <c r="M1020740" s="10"/>
    </row>
    <row r="1020766" spans="13:13">
      <c r="M1020766" s="10"/>
    </row>
    <row r="1020767" spans="13:13" ht="13">
      <c r="M1020767" s="19"/>
    </row>
    <row r="1020768" spans="13:13">
      <c r="M1020768" s="10"/>
    </row>
    <row r="1020794" spans="13:13">
      <c r="M1020794" s="10"/>
    </row>
    <row r="1020795" spans="13:13" ht="13">
      <c r="M1020795" s="19"/>
    </row>
    <row r="1020796" spans="13:13">
      <c r="M1020796" s="10"/>
    </row>
    <row r="1020822" spans="13:13">
      <c r="M1020822" s="10"/>
    </row>
    <row r="1020823" spans="13:13" ht="13">
      <c r="M1020823" s="19"/>
    </row>
    <row r="1020824" spans="13:13">
      <c r="M1020824" s="10"/>
    </row>
    <row r="1020850" spans="13:13">
      <c r="M1020850" s="10"/>
    </row>
    <row r="1020851" spans="13:13" ht="13">
      <c r="M1020851" s="19"/>
    </row>
    <row r="1020852" spans="13:13">
      <c r="M1020852" s="10"/>
    </row>
    <row r="1020878" spans="13:13">
      <c r="M1020878" s="10"/>
    </row>
    <row r="1020879" spans="13:13" ht="13">
      <c r="M1020879" s="19"/>
    </row>
    <row r="1020880" spans="13:13">
      <c r="M1020880" s="10"/>
    </row>
    <row r="1020906" spans="13:13">
      <c r="M1020906" s="10"/>
    </row>
    <row r="1020907" spans="13:13" ht="13">
      <c r="M1020907" s="19"/>
    </row>
    <row r="1020908" spans="13:13">
      <c r="M1020908" s="10"/>
    </row>
    <row r="1020934" spans="13:13">
      <c r="M1020934" s="10"/>
    </row>
    <row r="1020935" spans="13:13" ht="13">
      <c r="M1020935" s="19"/>
    </row>
    <row r="1020936" spans="13:13">
      <c r="M1020936" s="10"/>
    </row>
    <row r="1020962" spans="13:13">
      <c r="M1020962" s="10"/>
    </row>
    <row r="1020963" spans="13:13" ht="13">
      <c r="M1020963" s="19"/>
    </row>
    <row r="1020964" spans="13:13">
      <c r="M1020964" s="10"/>
    </row>
    <row r="1020990" spans="13:13">
      <c r="M1020990" s="10"/>
    </row>
    <row r="1020991" spans="13:13" ht="13">
      <c r="M1020991" s="19"/>
    </row>
    <row r="1020992" spans="13:13">
      <c r="M1020992" s="10"/>
    </row>
    <row r="1021018" spans="13:13">
      <c r="M1021018" s="10"/>
    </row>
    <row r="1021019" spans="13:13" ht="13">
      <c r="M1021019" s="19"/>
    </row>
    <row r="1021020" spans="13:13">
      <c r="M1021020" s="10"/>
    </row>
    <row r="1021046" spans="13:13">
      <c r="M1021046" s="10"/>
    </row>
    <row r="1021047" spans="13:13" ht="13">
      <c r="M1021047" s="19"/>
    </row>
    <row r="1021048" spans="13:13">
      <c r="M1021048" s="10"/>
    </row>
    <row r="1021074" spans="13:13">
      <c r="M1021074" s="10"/>
    </row>
    <row r="1021075" spans="13:13" ht="13">
      <c r="M1021075" s="19"/>
    </row>
    <row r="1021076" spans="13:13">
      <c r="M1021076" s="10"/>
    </row>
    <row r="1021102" spans="13:13">
      <c r="M1021102" s="10"/>
    </row>
    <row r="1021103" spans="13:13" ht="13">
      <c r="M1021103" s="19"/>
    </row>
    <row r="1021104" spans="13:13">
      <c r="M1021104" s="10"/>
    </row>
    <row r="1021130" spans="13:13">
      <c r="M1021130" s="10"/>
    </row>
    <row r="1021131" spans="13:13" ht="13">
      <c r="M1021131" s="19"/>
    </row>
    <row r="1021132" spans="13:13">
      <c r="M1021132" s="10"/>
    </row>
    <row r="1021158" spans="13:13">
      <c r="M1021158" s="10"/>
    </row>
    <row r="1021159" spans="13:13" ht="13">
      <c r="M1021159" s="19"/>
    </row>
    <row r="1021160" spans="13:13">
      <c r="M1021160" s="10"/>
    </row>
    <row r="1021186" spans="13:13">
      <c r="M1021186" s="10"/>
    </row>
    <row r="1021187" spans="13:13" ht="13">
      <c r="M1021187" s="19"/>
    </row>
    <row r="1021188" spans="13:13">
      <c r="M1021188" s="10"/>
    </row>
    <row r="1021214" spans="13:13">
      <c r="M1021214" s="10"/>
    </row>
    <row r="1021215" spans="13:13" ht="13">
      <c r="M1021215" s="19"/>
    </row>
    <row r="1021216" spans="13:13">
      <c r="M1021216" s="10"/>
    </row>
    <row r="1021242" spans="13:13">
      <c r="M1021242" s="10"/>
    </row>
    <row r="1021243" spans="13:13" ht="13">
      <c r="M1021243" s="19"/>
    </row>
    <row r="1021244" spans="13:13">
      <c r="M1021244" s="10"/>
    </row>
    <row r="1021270" spans="13:13">
      <c r="M1021270" s="10"/>
    </row>
    <row r="1021271" spans="13:13" ht="13">
      <c r="M1021271" s="19"/>
    </row>
    <row r="1021272" spans="13:13">
      <c r="M1021272" s="10"/>
    </row>
    <row r="1021298" spans="13:13">
      <c r="M1021298" s="10"/>
    </row>
    <row r="1021299" spans="13:13" ht="13">
      <c r="M1021299" s="19"/>
    </row>
    <row r="1021300" spans="13:13">
      <c r="M1021300" s="10"/>
    </row>
    <row r="1021326" spans="13:13">
      <c r="M1021326" s="10"/>
    </row>
    <row r="1021327" spans="13:13" ht="13">
      <c r="M1021327" s="19"/>
    </row>
    <row r="1021328" spans="13:13">
      <c r="M1021328" s="10"/>
    </row>
    <row r="1021354" spans="13:13">
      <c r="M1021354" s="10"/>
    </row>
    <row r="1021355" spans="13:13" ht="13">
      <c r="M1021355" s="19"/>
    </row>
    <row r="1021356" spans="13:13">
      <c r="M1021356" s="10"/>
    </row>
    <row r="1021382" spans="13:13">
      <c r="M1021382" s="10"/>
    </row>
    <row r="1021383" spans="13:13" ht="13">
      <c r="M1021383" s="19"/>
    </row>
    <row r="1021384" spans="13:13">
      <c r="M1021384" s="10"/>
    </row>
    <row r="1021410" spans="13:13">
      <c r="M1021410" s="10"/>
    </row>
    <row r="1021411" spans="13:13" ht="13">
      <c r="M1021411" s="19"/>
    </row>
    <row r="1021412" spans="13:13">
      <c r="M1021412" s="10"/>
    </row>
    <row r="1021438" spans="13:13">
      <c r="M1021438" s="10"/>
    </row>
    <row r="1021439" spans="13:13" ht="13">
      <c r="M1021439" s="19"/>
    </row>
    <row r="1021440" spans="13:13">
      <c r="M1021440" s="10"/>
    </row>
    <row r="1021466" spans="13:13">
      <c r="M1021466" s="10"/>
    </row>
    <row r="1021467" spans="13:13" ht="13">
      <c r="M1021467" s="19"/>
    </row>
    <row r="1021468" spans="13:13">
      <c r="M1021468" s="10"/>
    </row>
    <row r="1021494" spans="13:13">
      <c r="M1021494" s="10"/>
    </row>
    <row r="1021495" spans="13:13" ht="13">
      <c r="M1021495" s="19"/>
    </row>
    <row r="1021496" spans="13:13">
      <c r="M1021496" s="10"/>
    </row>
    <row r="1021522" spans="13:13">
      <c r="M1021522" s="10"/>
    </row>
    <row r="1021523" spans="13:13" ht="13">
      <c r="M1021523" s="19"/>
    </row>
    <row r="1021524" spans="13:13">
      <c r="M1021524" s="10"/>
    </row>
    <row r="1021550" spans="13:13">
      <c r="M1021550" s="10"/>
    </row>
    <row r="1021551" spans="13:13" ht="13">
      <c r="M1021551" s="19"/>
    </row>
    <row r="1021552" spans="13:13">
      <c r="M1021552" s="10"/>
    </row>
    <row r="1021578" spans="13:13">
      <c r="M1021578" s="10"/>
    </row>
    <row r="1021579" spans="13:13" ht="13">
      <c r="M1021579" s="19"/>
    </row>
    <row r="1021580" spans="13:13">
      <c r="M1021580" s="10"/>
    </row>
    <row r="1021606" spans="13:13">
      <c r="M1021606" s="10"/>
    </row>
    <row r="1021607" spans="13:13" ht="13">
      <c r="M1021607" s="19"/>
    </row>
    <row r="1021608" spans="13:13">
      <c r="M1021608" s="10"/>
    </row>
    <row r="1021634" spans="13:13">
      <c r="M1021634" s="10"/>
    </row>
    <row r="1021635" spans="13:13" ht="13">
      <c r="M1021635" s="19"/>
    </row>
    <row r="1021636" spans="13:13">
      <c r="M1021636" s="10"/>
    </row>
    <row r="1021662" spans="13:13">
      <c r="M1021662" s="10"/>
    </row>
    <row r="1021663" spans="13:13" ht="13">
      <c r="M1021663" s="19"/>
    </row>
    <row r="1021664" spans="13:13">
      <c r="M1021664" s="10"/>
    </row>
    <row r="1021690" spans="13:13">
      <c r="M1021690" s="10"/>
    </row>
    <row r="1021691" spans="13:13" ht="13">
      <c r="M1021691" s="19"/>
    </row>
    <row r="1021692" spans="13:13">
      <c r="M1021692" s="10"/>
    </row>
    <row r="1021718" spans="13:13">
      <c r="M1021718" s="10"/>
    </row>
    <row r="1021719" spans="13:13" ht="13">
      <c r="M1021719" s="19"/>
    </row>
    <row r="1021720" spans="13:13">
      <c r="M1021720" s="10"/>
    </row>
    <row r="1021746" spans="13:13">
      <c r="M1021746" s="10"/>
    </row>
    <row r="1021747" spans="13:13" ht="13">
      <c r="M1021747" s="19"/>
    </row>
    <row r="1021748" spans="13:13">
      <c r="M1021748" s="10"/>
    </row>
    <row r="1021774" spans="13:13">
      <c r="M1021774" s="10"/>
    </row>
    <row r="1021775" spans="13:13" ht="13">
      <c r="M1021775" s="19"/>
    </row>
    <row r="1021776" spans="13:13">
      <c r="M1021776" s="10"/>
    </row>
    <row r="1021802" spans="13:13">
      <c r="M1021802" s="10"/>
    </row>
    <row r="1021803" spans="13:13" ht="13">
      <c r="M1021803" s="19"/>
    </row>
    <row r="1021804" spans="13:13">
      <c r="M1021804" s="10"/>
    </row>
    <row r="1021830" spans="13:13">
      <c r="M1021830" s="10"/>
    </row>
    <row r="1021831" spans="13:13" ht="13">
      <c r="M1021831" s="19"/>
    </row>
    <row r="1021832" spans="13:13">
      <c r="M1021832" s="10"/>
    </row>
    <row r="1021858" spans="13:13">
      <c r="M1021858" s="10"/>
    </row>
    <row r="1021859" spans="13:13" ht="13">
      <c r="M1021859" s="19"/>
    </row>
    <row r="1021860" spans="13:13">
      <c r="M1021860" s="10"/>
    </row>
    <row r="1021886" spans="13:13">
      <c r="M1021886" s="10"/>
    </row>
    <row r="1021887" spans="13:13" ht="13">
      <c r="M1021887" s="19"/>
    </row>
    <row r="1021888" spans="13:13">
      <c r="M1021888" s="10"/>
    </row>
    <row r="1021914" spans="13:13">
      <c r="M1021914" s="10"/>
    </row>
    <row r="1021915" spans="13:13" ht="13">
      <c r="M1021915" s="19"/>
    </row>
    <row r="1021916" spans="13:13">
      <c r="M1021916" s="10"/>
    </row>
    <row r="1021942" spans="13:13">
      <c r="M1021942" s="10"/>
    </row>
    <row r="1021943" spans="13:13" ht="13">
      <c r="M1021943" s="19"/>
    </row>
    <row r="1021944" spans="13:13">
      <c r="M1021944" s="10"/>
    </row>
    <row r="1021970" spans="13:13">
      <c r="M1021970" s="10"/>
    </row>
    <row r="1021971" spans="13:13" ht="13">
      <c r="M1021971" s="19"/>
    </row>
    <row r="1021972" spans="13:13">
      <c r="M1021972" s="10"/>
    </row>
    <row r="1021998" spans="13:13">
      <c r="M1021998" s="10"/>
    </row>
    <row r="1021999" spans="13:13" ht="13">
      <c r="M1021999" s="19"/>
    </row>
    <row r="1022000" spans="13:13">
      <c r="M1022000" s="10"/>
    </row>
    <row r="1022026" spans="13:13">
      <c r="M1022026" s="10"/>
    </row>
    <row r="1022027" spans="13:13" ht="13">
      <c r="M1022027" s="19"/>
    </row>
    <row r="1022028" spans="13:13">
      <c r="M1022028" s="10"/>
    </row>
    <row r="1022054" spans="13:13">
      <c r="M1022054" s="10"/>
    </row>
    <row r="1022055" spans="13:13" ht="13">
      <c r="M1022055" s="19"/>
    </row>
    <row r="1022056" spans="13:13">
      <c r="M1022056" s="10"/>
    </row>
    <row r="1022082" spans="13:13">
      <c r="M1022082" s="10"/>
    </row>
    <row r="1022083" spans="13:13" ht="13">
      <c r="M1022083" s="19"/>
    </row>
    <row r="1022084" spans="13:13">
      <c r="M1022084" s="10"/>
    </row>
    <row r="1022110" spans="13:13">
      <c r="M1022110" s="10"/>
    </row>
    <row r="1022111" spans="13:13" ht="13">
      <c r="M1022111" s="19"/>
    </row>
    <row r="1022112" spans="13:13">
      <c r="M1022112" s="10"/>
    </row>
    <row r="1022138" spans="13:13">
      <c r="M1022138" s="10"/>
    </row>
    <row r="1022139" spans="13:13" ht="13">
      <c r="M1022139" s="19"/>
    </row>
    <row r="1022140" spans="13:13">
      <c r="M1022140" s="10"/>
    </row>
    <row r="1022166" spans="13:13">
      <c r="M1022166" s="10"/>
    </row>
    <row r="1022167" spans="13:13" ht="13">
      <c r="M1022167" s="19"/>
    </row>
    <row r="1022168" spans="13:13">
      <c r="M1022168" s="10"/>
    </row>
    <row r="1022194" spans="13:13">
      <c r="M1022194" s="10"/>
    </row>
    <row r="1022195" spans="13:13" ht="13">
      <c r="M1022195" s="19"/>
    </row>
    <row r="1022196" spans="13:13">
      <c r="M1022196" s="10"/>
    </row>
    <row r="1022222" spans="13:13">
      <c r="M1022222" s="10"/>
    </row>
    <row r="1022223" spans="13:13" ht="13">
      <c r="M1022223" s="19"/>
    </row>
    <row r="1022224" spans="13:13">
      <c r="M1022224" s="10"/>
    </row>
    <row r="1022250" spans="13:13">
      <c r="M1022250" s="10"/>
    </row>
    <row r="1022251" spans="13:13" ht="13">
      <c r="M1022251" s="19"/>
    </row>
    <row r="1022252" spans="13:13">
      <c r="M1022252" s="10"/>
    </row>
    <row r="1022278" spans="13:13">
      <c r="M1022278" s="10"/>
    </row>
    <row r="1022279" spans="13:13" ht="13">
      <c r="M1022279" s="19"/>
    </row>
    <row r="1022280" spans="13:13">
      <c r="M1022280" s="10"/>
    </row>
    <row r="1022306" spans="13:13">
      <c r="M1022306" s="10"/>
    </row>
    <row r="1022307" spans="13:13" ht="13">
      <c r="M1022307" s="19"/>
    </row>
    <row r="1022308" spans="13:13">
      <c r="M1022308" s="10"/>
    </row>
    <row r="1022334" spans="13:13">
      <c r="M1022334" s="10"/>
    </row>
    <row r="1022335" spans="13:13" ht="13">
      <c r="M1022335" s="19"/>
    </row>
    <row r="1022336" spans="13:13">
      <c r="M1022336" s="10"/>
    </row>
    <row r="1022362" spans="13:13">
      <c r="M1022362" s="10"/>
    </row>
    <row r="1022363" spans="13:13" ht="13">
      <c r="M1022363" s="19"/>
    </row>
    <row r="1022364" spans="13:13">
      <c r="M1022364" s="10"/>
    </row>
    <row r="1022390" spans="13:13">
      <c r="M1022390" s="10"/>
    </row>
    <row r="1022391" spans="13:13" ht="13">
      <c r="M1022391" s="19"/>
    </row>
    <row r="1022392" spans="13:13">
      <c r="M1022392" s="10"/>
    </row>
    <row r="1022418" spans="13:13">
      <c r="M1022418" s="10"/>
    </row>
    <row r="1022419" spans="13:13" ht="13">
      <c r="M1022419" s="19"/>
    </row>
    <row r="1022420" spans="13:13">
      <c r="M1022420" s="10"/>
    </row>
    <row r="1022446" spans="13:13">
      <c r="M1022446" s="10"/>
    </row>
    <row r="1022447" spans="13:13" ht="13">
      <c r="M1022447" s="19"/>
    </row>
    <row r="1022448" spans="13:13">
      <c r="M1022448" s="10"/>
    </row>
    <row r="1022474" spans="13:13">
      <c r="M1022474" s="10"/>
    </row>
    <row r="1022475" spans="13:13" ht="13">
      <c r="M1022475" s="19"/>
    </row>
    <row r="1022476" spans="13:13">
      <c r="M1022476" s="10"/>
    </row>
    <row r="1022502" spans="13:13">
      <c r="M1022502" s="10"/>
    </row>
    <row r="1022503" spans="13:13" ht="13">
      <c r="M1022503" s="19"/>
    </row>
    <row r="1022504" spans="13:13">
      <c r="M1022504" s="10"/>
    </row>
    <row r="1022530" spans="13:13">
      <c r="M1022530" s="10"/>
    </row>
    <row r="1022531" spans="13:13" ht="13">
      <c r="M1022531" s="19"/>
    </row>
    <row r="1022532" spans="13:13">
      <c r="M1022532" s="10"/>
    </row>
    <row r="1022558" spans="13:13">
      <c r="M1022558" s="10"/>
    </row>
    <row r="1022559" spans="13:13" ht="13">
      <c r="M1022559" s="19"/>
    </row>
    <row r="1022560" spans="13:13">
      <c r="M1022560" s="10"/>
    </row>
    <row r="1022586" spans="13:13">
      <c r="M1022586" s="10"/>
    </row>
    <row r="1022587" spans="13:13" ht="13">
      <c r="M1022587" s="19"/>
    </row>
    <row r="1022588" spans="13:13">
      <c r="M1022588" s="10"/>
    </row>
    <row r="1022614" spans="13:13">
      <c r="M1022614" s="10"/>
    </row>
    <row r="1022615" spans="13:13" ht="13">
      <c r="M1022615" s="19"/>
    </row>
    <row r="1022616" spans="13:13">
      <c r="M1022616" s="10"/>
    </row>
    <row r="1022642" spans="13:13">
      <c r="M1022642" s="10"/>
    </row>
    <row r="1022643" spans="13:13" ht="13">
      <c r="M1022643" s="19"/>
    </row>
    <row r="1022644" spans="13:13">
      <c r="M1022644" s="10"/>
    </row>
    <row r="1022670" spans="13:13">
      <c r="M1022670" s="10"/>
    </row>
    <row r="1022671" spans="13:13" ht="13">
      <c r="M1022671" s="19"/>
    </row>
    <row r="1022672" spans="13:13">
      <c r="M1022672" s="10"/>
    </row>
    <row r="1022698" spans="13:13">
      <c r="M1022698" s="10"/>
    </row>
    <row r="1022699" spans="13:13" ht="13">
      <c r="M1022699" s="19"/>
    </row>
    <row r="1022700" spans="13:13">
      <c r="M1022700" s="10"/>
    </row>
    <row r="1022726" spans="13:13">
      <c r="M1022726" s="10"/>
    </row>
    <row r="1022727" spans="13:13" ht="13">
      <c r="M1022727" s="19"/>
    </row>
    <row r="1022728" spans="13:13">
      <c r="M1022728" s="10"/>
    </row>
    <row r="1022754" spans="13:13">
      <c r="M1022754" s="10"/>
    </row>
    <row r="1022755" spans="13:13" ht="13">
      <c r="M1022755" s="19"/>
    </row>
    <row r="1022756" spans="13:13">
      <c r="M1022756" s="10"/>
    </row>
    <row r="1022782" spans="13:13">
      <c r="M1022782" s="10"/>
    </row>
    <row r="1022783" spans="13:13" ht="13">
      <c r="M1022783" s="19"/>
    </row>
    <row r="1022784" spans="13:13">
      <c r="M1022784" s="10"/>
    </row>
    <row r="1022810" spans="13:13">
      <c r="M1022810" s="10"/>
    </row>
    <row r="1022811" spans="13:13" ht="13">
      <c r="M1022811" s="19"/>
    </row>
    <row r="1022812" spans="13:13">
      <c r="M1022812" s="10"/>
    </row>
    <row r="1022838" spans="13:13">
      <c r="M1022838" s="10"/>
    </row>
    <row r="1022839" spans="13:13" ht="13">
      <c r="M1022839" s="19"/>
    </row>
    <row r="1022840" spans="13:13">
      <c r="M1022840" s="10"/>
    </row>
    <row r="1022866" spans="13:13">
      <c r="M1022866" s="10"/>
    </row>
    <row r="1022867" spans="13:13" ht="13">
      <c r="M1022867" s="19"/>
    </row>
    <row r="1022868" spans="13:13">
      <c r="M1022868" s="10"/>
    </row>
    <row r="1022894" spans="13:13">
      <c r="M1022894" s="10"/>
    </row>
    <row r="1022895" spans="13:13" ht="13">
      <c r="M1022895" s="19"/>
    </row>
    <row r="1022896" spans="13:13">
      <c r="M1022896" s="10"/>
    </row>
    <row r="1022922" spans="13:13">
      <c r="M1022922" s="10"/>
    </row>
    <row r="1022923" spans="13:13" ht="13">
      <c r="M1022923" s="19"/>
    </row>
    <row r="1022924" spans="13:13">
      <c r="M1022924" s="10"/>
    </row>
    <row r="1022950" spans="13:13">
      <c r="M1022950" s="10"/>
    </row>
    <row r="1022951" spans="13:13" ht="13">
      <c r="M1022951" s="19"/>
    </row>
    <row r="1022952" spans="13:13">
      <c r="M1022952" s="10"/>
    </row>
    <row r="1022978" spans="13:13">
      <c r="M1022978" s="10"/>
    </row>
    <row r="1022979" spans="13:13" ht="13">
      <c r="M1022979" s="19"/>
    </row>
    <row r="1022980" spans="13:13">
      <c r="M1022980" s="10"/>
    </row>
    <row r="1023006" spans="13:13">
      <c r="M1023006" s="10"/>
    </row>
    <row r="1023007" spans="13:13" ht="13">
      <c r="M1023007" s="19"/>
    </row>
    <row r="1023008" spans="13:13">
      <c r="M1023008" s="10"/>
    </row>
    <row r="1023034" spans="13:13">
      <c r="M1023034" s="10"/>
    </row>
    <row r="1023035" spans="13:13" ht="13">
      <c r="M1023035" s="19"/>
    </row>
    <row r="1023036" spans="13:13">
      <c r="M1023036" s="10"/>
    </row>
    <row r="1023062" spans="13:13">
      <c r="M1023062" s="10"/>
    </row>
    <row r="1023063" spans="13:13" ht="13">
      <c r="M1023063" s="19"/>
    </row>
    <row r="1023064" spans="13:13">
      <c r="M1023064" s="10"/>
    </row>
    <row r="1023090" spans="13:13">
      <c r="M1023090" s="10"/>
    </row>
    <row r="1023091" spans="13:13" ht="13">
      <c r="M1023091" s="19"/>
    </row>
    <row r="1023092" spans="13:13">
      <c r="M1023092" s="10"/>
    </row>
    <row r="1023118" spans="13:13">
      <c r="M1023118" s="10"/>
    </row>
    <row r="1023119" spans="13:13" ht="13">
      <c r="M1023119" s="19"/>
    </row>
    <row r="1023120" spans="13:13">
      <c r="M1023120" s="10"/>
    </row>
    <row r="1023146" spans="13:13">
      <c r="M1023146" s="10"/>
    </row>
    <row r="1023147" spans="13:13" ht="13">
      <c r="M1023147" s="19"/>
    </row>
    <row r="1023148" spans="13:13">
      <c r="M1023148" s="10"/>
    </row>
    <row r="1023174" spans="13:13">
      <c r="M1023174" s="10"/>
    </row>
    <row r="1023175" spans="13:13" ht="13">
      <c r="M1023175" s="19"/>
    </row>
    <row r="1023176" spans="13:13">
      <c r="M1023176" s="10"/>
    </row>
    <row r="1023202" spans="13:13">
      <c r="M1023202" s="10"/>
    </row>
    <row r="1023203" spans="13:13" ht="13">
      <c r="M1023203" s="19"/>
    </row>
    <row r="1023204" spans="13:13">
      <c r="M1023204" s="10"/>
    </row>
    <row r="1023230" spans="13:13">
      <c r="M1023230" s="10"/>
    </row>
    <row r="1023231" spans="13:13" ht="13">
      <c r="M1023231" s="19"/>
    </row>
    <row r="1023232" spans="13:13">
      <c r="M1023232" s="10"/>
    </row>
    <row r="1023258" spans="13:13">
      <c r="M1023258" s="10"/>
    </row>
    <row r="1023259" spans="13:13" ht="13">
      <c r="M1023259" s="19"/>
    </row>
    <row r="1023260" spans="13:13">
      <c r="M1023260" s="10"/>
    </row>
    <row r="1023286" spans="13:13">
      <c r="M1023286" s="10"/>
    </row>
    <row r="1023287" spans="13:13" ht="13">
      <c r="M1023287" s="19"/>
    </row>
    <row r="1023288" spans="13:13">
      <c r="M1023288" s="10"/>
    </row>
    <row r="1023314" spans="13:13">
      <c r="M1023314" s="10"/>
    </row>
    <row r="1023315" spans="13:13" ht="13">
      <c r="M1023315" s="19"/>
    </row>
    <row r="1023316" spans="13:13">
      <c r="M1023316" s="10"/>
    </row>
    <row r="1023342" spans="13:13">
      <c r="M1023342" s="10"/>
    </row>
    <row r="1023343" spans="13:13" ht="13">
      <c r="M1023343" s="19"/>
    </row>
    <row r="1023344" spans="13:13">
      <c r="M1023344" s="10"/>
    </row>
    <row r="1023370" spans="13:13">
      <c r="M1023370" s="10"/>
    </row>
    <row r="1023371" spans="13:13" ht="13">
      <c r="M1023371" s="19"/>
    </row>
    <row r="1023372" spans="13:13">
      <c r="M1023372" s="10"/>
    </row>
    <row r="1023398" spans="13:13">
      <c r="M1023398" s="10"/>
    </row>
    <row r="1023399" spans="13:13" ht="13">
      <c r="M1023399" s="19"/>
    </row>
    <row r="1023400" spans="13:13">
      <c r="M1023400" s="10"/>
    </row>
    <row r="1023426" spans="13:13">
      <c r="M1023426" s="10"/>
    </row>
    <row r="1023427" spans="13:13" ht="13">
      <c r="M1023427" s="19"/>
    </row>
    <row r="1023428" spans="13:13">
      <c r="M1023428" s="10"/>
    </row>
    <row r="1023454" spans="13:13">
      <c r="M1023454" s="10"/>
    </row>
    <row r="1023455" spans="13:13" ht="13">
      <c r="M1023455" s="19"/>
    </row>
    <row r="1023456" spans="13:13">
      <c r="M1023456" s="10"/>
    </row>
    <row r="1023482" spans="13:13">
      <c r="M1023482" s="10"/>
    </row>
    <row r="1023483" spans="13:13" ht="13">
      <c r="M1023483" s="19"/>
    </row>
    <row r="1023484" spans="13:13">
      <c r="M1023484" s="10"/>
    </row>
    <row r="1023510" spans="13:13">
      <c r="M1023510" s="10"/>
    </row>
    <row r="1023511" spans="13:13" ht="13">
      <c r="M1023511" s="19"/>
    </row>
    <row r="1023512" spans="13:13">
      <c r="M1023512" s="10"/>
    </row>
    <row r="1023538" spans="13:13">
      <c r="M1023538" s="10"/>
    </row>
    <row r="1023539" spans="13:13" ht="13">
      <c r="M1023539" s="19"/>
    </row>
    <row r="1023540" spans="13:13">
      <c r="M1023540" s="10"/>
    </row>
    <row r="1023566" spans="13:13">
      <c r="M1023566" s="10"/>
    </row>
    <row r="1023567" spans="13:13" ht="13">
      <c r="M1023567" s="19"/>
    </row>
    <row r="1023568" spans="13:13">
      <c r="M1023568" s="10"/>
    </row>
    <row r="1023594" spans="13:13">
      <c r="M1023594" s="10"/>
    </row>
    <row r="1023595" spans="13:13" ht="13">
      <c r="M1023595" s="19"/>
    </row>
    <row r="1023596" spans="13:13">
      <c r="M1023596" s="10"/>
    </row>
    <row r="1023622" spans="13:13">
      <c r="M1023622" s="10"/>
    </row>
    <row r="1023623" spans="13:13" ht="13">
      <c r="M1023623" s="19"/>
    </row>
    <row r="1023624" spans="13:13">
      <c r="M1023624" s="10"/>
    </row>
    <row r="1023650" spans="13:13">
      <c r="M1023650" s="10"/>
    </row>
    <row r="1023651" spans="13:13" ht="13">
      <c r="M1023651" s="19"/>
    </row>
    <row r="1023652" spans="13:13">
      <c r="M1023652" s="10"/>
    </row>
    <row r="1023678" spans="13:13">
      <c r="M1023678" s="10"/>
    </row>
    <row r="1023679" spans="13:13" ht="13">
      <c r="M1023679" s="19"/>
    </row>
    <row r="1023680" spans="13:13">
      <c r="M1023680" s="10"/>
    </row>
    <row r="1023706" spans="13:13">
      <c r="M1023706" s="10"/>
    </row>
    <row r="1023707" spans="13:13" ht="13">
      <c r="M1023707" s="19"/>
    </row>
    <row r="1023708" spans="13:13">
      <c r="M1023708" s="10"/>
    </row>
    <row r="1023734" spans="13:13">
      <c r="M1023734" s="10"/>
    </row>
    <row r="1023735" spans="13:13" ht="13">
      <c r="M1023735" s="19"/>
    </row>
    <row r="1023736" spans="13:13">
      <c r="M1023736" s="10"/>
    </row>
    <row r="1023762" spans="13:13">
      <c r="M1023762" s="10"/>
    </row>
    <row r="1023763" spans="13:13" ht="13">
      <c r="M1023763" s="19"/>
    </row>
    <row r="1023764" spans="13:13">
      <c r="M1023764" s="10"/>
    </row>
    <row r="1023790" spans="13:13">
      <c r="M1023790" s="10"/>
    </row>
    <row r="1023791" spans="13:13" ht="13">
      <c r="M1023791" s="19"/>
    </row>
    <row r="1023792" spans="13:13">
      <c r="M1023792" s="10"/>
    </row>
    <row r="1023818" spans="13:13">
      <c r="M1023818" s="10"/>
    </row>
    <row r="1023819" spans="13:13" ht="13">
      <c r="M1023819" s="19"/>
    </row>
    <row r="1023820" spans="13:13">
      <c r="M1023820" s="10"/>
    </row>
    <row r="1023846" spans="13:13">
      <c r="M1023846" s="10"/>
    </row>
    <row r="1023847" spans="13:13" ht="13">
      <c r="M1023847" s="19"/>
    </row>
    <row r="1023848" spans="13:13">
      <c r="M1023848" s="10"/>
    </row>
    <row r="1023874" spans="13:13">
      <c r="M1023874" s="10"/>
    </row>
    <row r="1023875" spans="13:13" ht="13">
      <c r="M1023875" s="19"/>
    </row>
    <row r="1023876" spans="13:13">
      <c r="M1023876" s="10"/>
    </row>
    <row r="1023902" spans="13:13">
      <c r="M1023902" s="10"/>
    </row>
    <row r="1023903" spans="13:13" ht="13">
      <c r="M1023903" s="19"/>
    </row>
    <row r="1023904" spans="13:13">
      <c r="M1023904" s="10"/>
    </row>
    <row r="1023930" spans="13:13">
      <c r="M1023930" s="10"/>
    </row>
    <row r="1023931" spans="13:13" ht="13">
      <c r="M1023931" s="19"/>
    </row>
    <row r="1023932" spans="13:13">
      <c r="M1023932" s="10"/>
    </row>
    <row r="1023958" spans="13:13">
      <c r="M1023958" s="10"/>
    </row>
    <row r="1023959" spans="13:13" ht="13">
      <c r="M1023959" s="19"/>
    </row>
    <row r="1023960" spans="13:13">
      <c r="M1023960" s="10"/>
    </row>
    <row r="1023986" spans="13:13">
      <c r="M1023986" s="10"/>
    </row>
    <row r="1023987" spans="13:13" ht="13">
      <c r="M1023987" s="19"/>
    </row>
    <row r="1023988" spans="13:13">
      <c r="M1023988" s="10"/>
    </row>
    <row r="1024014" spans="13:13">
      <c r="M1024014" s="10"/>
    </row>
    <row r="1024015" spans="13:13" ht="13">
      <c r="M1024015" s="19"/>
    </row>
    <row r="1024016" spans="13:13">
      <c r="M1024016" s="10"/>
    </row>
    <row r="1024042" spans="13:13">
      <c r="M1024042" s="10"/>
    </row>
    <row r="1024043" spans="13:13" ht="13">
      <c r="M1024043" s="19"/>
    </row>
    <row r="1024044" spans="13:13">
      <c r="M1024044" s="10"/>
    </row>
    <row r="1024070" spans="13:13">
      <c r="M1024070" s="10"/>
    </row>
    <row r="1024071" spans="13:13" ht="13">
      <c r="M1024071" s="19"/>
    </row>
    <row r="1024072" spans="13:13">
      <c r="M1024072" s="10"/>
    </row>
    <row r="1024098" spans="13:13">
      <c r="M1024098" s="10"/>
    </row>
    <row r="1024099" spans="13:13" ht="13">
      <c r="M1024099" s="19"/>
    </row>
    <row r="1024100" spans="13:13">
      <c r="M1024100" s="10"/>
    </row>
    <row r="1024126" spans="13:13">
      <c r="M1024126" s="10"/>
    </row>
    <row r="1024127" spans="13:13" ht="13">
      <c r="M1024127" s="19"/>
    </row>
    <row r="1024128" spans="13:13">
      <c r="M1024128" s="10"/>
    </row>
    <row r="1024154" spans="13:13">
      <c r="M1024154" s="10"/>
    </row>
    <row r="1024155" spans="13:13" ht="13">
      <c r="M1024155" s="19"/>
    </row>
    <row r="1024156" spans="13:13">
      <c r="M1024156" s="10"/>
    </row>
    <row r="1024182" spans="13:13">
      <c r="M1024182" s="10"/>
    </row>
    <row r="1024183" spans="13:13" ht="13">
      <c r="M1024183" s="19"/>
    </row>
    <row r="1024184" spans="13:13">
      <c r="M1024184" s="10"/>
    </row>
    <row r="1024210" spans="13:13">
      <c r="M1024210" s="10"/>
    </row>
    <row r="1024211" spans="13:13" ht="13">
      <c r="M1024211" s="19"/>
    </row>
    <row r="1024212" spans="13:13">
      <c r="M1024212" s="10"/>
    </row>
    <row r="1024238" spans="13:13">
      <c r="M1024238" s="10"/>
    </row>
    <row r="1024239" spans="13:13" ht="13">
      <c r="M1024239" s="19"/>
    </row>
    <row r="1024240" spans="13:13">
      <c r="M1024240" s="10"/>
    </row>
    <row r="1024266" spans="13:13">
      <c r="M1024266" s="10"/>
    </row>
    <row r="1024267" spans="13:13" ht="13">
      <c r="M1024267" s="19"/>
    </row>
    <row r="1024268" spans="13:13">
      <c r="M1024268" s="10"/>
    </row>
    <row r="1024294" spans="13:13">
      <c r="M1024294" s="10"/>
    </row>
    <row r="1024295" spans="13:13" ht="13">
      <c r="M1024295" s="19"/>
    </row>
    <row r="1024296" spans="13:13">
      <c r="M1024296" s="10"/>
    </row>
    <row r="1024322" spans="13:13">
      <c r="M1024322" s="10"/>
    </row>
    <row r="1024323" spans="13:13" ht="13">
      <c r="M1024323" s="19"/>
    </row>
    <row r="1024324" spans="13:13">
      <c r="M1024324" s="10"/>
    </row>
    <row r="1024350" spans="13:13">
      <c r="M1024350" s="10"/>
    </row>
    <row r="1024351" spans="13:13" ht="13">
      <c r="M1024351" s="19"/>
    </row>
    <row r="1024352" spans="13:13">
      <c r="M1024352" s="10"/>
    </row>
    <row r="1024378" spans="13:13">
      <c r="M1024378" s="10"/>
    </row>
    <row r="1024379" spans="13:13" ht="13">
      <c r="M1024379" s="19"/>
    </row>
    <row r="1024380" spans="13:13">
      <c r="M1024380" s="10"/>
    </row>
    <row r="1024406" spans="13:13">
      <c r="M1024406" s="10"/>
    </row>
    <row r="1024407" spans="13:13" ht="13">
      <c r="M1024407" s="19"/>
    </row>
    <row r="1024408" spans="13:13">
      <c r="M1024408" s="10"/>
    </row>
    <row r="1024434" spans="13:13">
      <c r="M1024434" s="10"/>
    </row>
    <row r="1024435" spans="13:13" ht="13">
      <c r="M1024435" s="19"/>
    </row>
    <row r="1024436" spans="13:13">
      <c r="M1024436" s="10"/>
    </row>
    <row r="1024462" spans="13:13">
      <c r="M1024462" s="10"/>
    </row>
    <row r="1024463" spans="13:13" ht="13">
      <c r="M1024463" s="19"/>
    </row>
    <row r="1024464" spans="13:13">
      <c r="M1024464" s="10"/>
    </row>
    <row r="1024490" spans="13:13">
      <c r="M1024490" s="10"/>
    </row>
    <row r="1024491" spans="13:13" ht="13">
      <c r="M1024491" s="19"/>
    </row>
    <row r="1024492" spans="13:13">
      <c r="M1024492" s="10"/>
    </row>
    <row r="1024518" spans="13:13">
      <c r="M1024518" s="10"/>
    </row>
    <row r="1024519" spans="13:13" ht="13">
      <c r="M1024519" s="19"/>
    </row>
    <row r="1024520" spans="13:13">
      <c r="M1024520" s="10"/>
    </row>
    <row r="1024546" spans="13:13">
      <c r="M1024546" s="10"/>
    </row>
    <row r="1024547" spans="13:13" ht="13">
      <c r="M1024547" s="19"/>
    </row>
    <row r="1024548" spans="13:13">
      <c r="M1024548" s="10"/>
    </row>
    <row r="1024574" spans="13:13">
      <c r="M1024574" s="10"/>
    </row>
    <row r="1024575" spans="13:13" ht="13">
      <c r="M1024575" s="19"/>
    </row>
    <row r="1024576" spans="13:13">
      <c r="M1024576" s="10"/>
    </row>
    <row r="1024602" spans="13:13">
      <c r="M1024602" s="10"/>
    </row>
    <row r="1024603" spans="13:13" ht="13">
      <c r="M1024603" s="19"/>
    </row>
    <row r="1024604" spans="13:13">
      <c r="M1024604" s="10"/>
    </row>
    <row r="1024630" spans="13:13">
      <c r="M1024630" s="10"/>
    </row>
    <row r="1024631" spans="13:13" ht="13">
      <c r="M1024631" s="19"/>
    </row>
    <row r="1024632" spans="13:13">
      <c r="M1024632" s="10"/>
    </row>
    <row r="1024658" spans="13:13">
      <c r="M1024658" s="10"/>
    </row>
    <row r="1024659" spans="13:13" ht="13">
      <c r="M1024659" s="19"/>
    </row>
    <row r="1024660" spans="13:13">
      <c r="M1024660" s="10"/>
    </row>
    <row r="1024686" spans="13:13">
      <c r="M1024686" s="10"/>
    </row>
    <row r="1024687" spans="13:13" ht="13">
      <c r="M1024687" s="19"/>
    </row>
    <row r="1024688" spans="13:13">
      <c r="M1024688" s="10"/>
    </row>
    <row r="1024714" spans="13:13">
      <c r="M1024714" s="10"/>
    </row>
    <row r="1024715" spans="13:13" ht="13">
      <c r="M1024715" s="19"/>
    </row>
    <row r="1024716" spans="13:13">
      <c r="M1024716" s="10"/>
    </row>
    <row r="1024742" spans="13:13">
      <c r="M1024742" s="10"/>
    </row>
    <row r="1024743" spans="13:13" ht="13">
      <c r="M1024743" s="19"/>
    </row>
    <row r="1024744" spans="13:13">
      <c r="M1024744" s="10"/>
    </row>
    <row r="1024770" spans="13:13">
      <c r="M1024770" s="10"/>
    </row>
    <row r="1024771" spans="13:13" ht="13">
      <c r="M1024771" s="19"/>
    </row>
    <row r="1024772" spans="13:13">
      <c r="M1024772" s="10"/>
    </row>
    <row r="1024798" spans="13:13">
      <c r="M1024798" s="10"/>
    </row>
    <row r="1024799" spans="13:13" ht="13">
      <c r="M1024799" s="19"/>
    </row>
    <row r="1024800" spans="13:13">
      <c r="M1024800" s="10"/>
    </row>
    <row r="1024826" spans="13:13">
      <c r="M1024826" s="10"/>
    </row>
    <row r="1024827" spans="13:13" ht="13">
      <c r="M1024827" s="19"/>
    </row>
    <row r="1024828" spans="13:13">
      <c r="M1024828" s="10"/>
    </row>
    <row r="1024854" spans="13:13">
      <c r="M1024854" s="10"/>
    </row>
    <row r="1024855" spans="13:13" ht="13">
      <c r="M1024855" s="19"/>
    </row>
    <row r="1024856" spans="13:13">
      <c r="M1024856" s="10"/>
    </row>
    <row r="1024882" spans="13:13">
      <c r="M1024882" s="10"/>
    </row>
    <row r="1024883" spans="13:13" ht="13">
      <c r="M1024883" s="19"/>
    </row>
    <row r="1024884" spans="13:13">
      <c r="M1024884" s="10"/>
    </row>
    <row r="1024910" spans="13:13">
      <c r="M1024910" s="10"/>
    </row>
    <row r="1024911" spans="13:13" ht="13">
      <c r="M1024911" s="19"/>
    </row>
    <row r="1024912" spans="13:13">
      <c r="M1024912" s="10"/>
    </row>
    <row r="1024938" spans="13:13">
      <c r="M1024938" s="10"/>
    </row>
    <row r="1024939" spans="13:13" ht="13">
      <c r="M1024939" s="19"/>
    </row>
    <row r="1024940" spans="13:13">
      <c r="M1024940" s="10"/>
    </row>
    <row r="1024966" spans="13:13">
      <c r="M1024966" s="10"/>
    </row>
    <row r="1024967" spans="13:13" ht="13">
      <c r="M1024967" s="19"/>
    </row>
    <row r="1024968" spans="13:13">
      <c r="M1024968" s="10"/>
    </row>
    <row r="1024994" spans="13:13">
      <c r="M1024994" s="10"/>
    </row>
    <row r="1024995" spans="13:13" ht="13">
      <c r="M1024995" s="19"/>
    </row>
    <row r="1024996" spans="13:13">
      <c r="M1024996" s="10"/>
    </row>
    <row r="1025022" spans="13:13">
      <c r="M1025022" s="10"/>
    </row>
    <row r="1025023" spans="13:13" ht="13">
      <c r="M1025023" s="19"/>
    </row>
    <row r="1025024" spans="13:13">
      <c r="M1025024" s="10"/>
    </row>
    <row r="1025050" spans="13:13">
      <c r="M1025050" s="10"/>
    </row>
    <row r="1025051" spans="13:13" ht="13">
      <c r="M1025051" s="19"/>
    </row>
    <row r="1025052" spans="13:13">
      <c r="M1025052" s="10"/>
    </row>
    <row r="1025078" spans="13:13">
      <c r="M1025078" s="10"/>
    </row>
    <row r="1025079" spans="13:13" ht="13">
      <c r="M1025079" s="19"/>
    </row>
    <row r="1025080" spans="13:13">
      <c r="M1025080" s="10"/>
    </row>
    <row r="1025106" spans="13:13">
      <c r="M1025106" s="10"/>
    </row>
    <row r="1025107" spans="13:13" ht="13">
      <c r="M1025107" s="19"/>
    </row>
    <row r="1025108" spans="13:13">
      <c r="M1025108" s="10"/>
    </row>
    <row r="1025134" spans="13:13">
      <c r="M1025134" s="10"/>
    </row>
    <row r="1025135" spans="13:13" ht="13">
      <c r="M1025135" s="19"/>
    </row>
    <row r="1025136" spans="13:13">
      <c r="M1025136" s="10"/>
    </row>
    <row r="1025162" spans="13:13">
      <c r="M1025162" s="10"/>
    </row>
    <row r="1025163" spans="13:13" ht="13">
      <c r="M1025163" s="19"/>
    </row>
    <row r="1025164" spans="13:13">
      <c r="M1025164" s="10"/>
    </row>
    <row r="1025190" spans="13:13">
      <c r="M1025190" s="10"/>
    </row>
    <row r="1025191" spans="13:13" ht="13">
      <c r="M1025191" s="19"/>
    </row>
    <row r="1025192" spans="13:13">
      <c r="M1025192" s="10"/>
    </row>
    <row r="1025218" spans="13:13">
      <c r="M1025218" s="10"/>
    </row>
    <row r="1025219" spans="13:13" ht="13">
      <c r="M1025219" s="19"/>
    </row>
    <row r="1025220" spans="13:13">
      <c r="M1025220" s="10"/>
    </row>
    <row r="1025246" spans="13:13">
      <c r="M1025246" s="10"/>
    </row>
    <row r="1025247" spans="13:13" ht="13">
      <c r="M1025247" s="19"/>
    </row>
    <row r="1025248" spans="13:13">
      <c r="M1025248" s="10"/>
    </row>
    <row r="1025274" spans="13:13">
      <c r="M1025274" s="10"/>
    </row>
    <row r="1025275" spans="13:13" ht="13">
      <c r="M1025275" s="19"/>
    </row>
    <row r="1025276" spans="13:13">
      <c r="M1025276" s="10"/>
    </row>
    <row r="1025302" spans="13:13">
      <c r="M1025302" s="10"/>
    </row>
    <row r="1025303" spans="13:13" ht="13">
      <c r="M1025303" s="19"/>
    </row>
    <row r="1025304" spans="13:13">
      <c r="M1025304" s="10"/>
    </row>
    <row r="1025330" spans="13:13">
      <c r="M1025330" s="10"/>
    </row>
    <row r="1025331" spans="13:13" ht="13">
      <c r="M1025331" s="19"/>
    </row>
    <row r="1025332" spans="13:13">
      <c r="M1025332" s="10"/>
    </row>
    <row r="1025358" spans="13:13">
      <c r="M1025358" s="10"/>
    </row>
    <row r="1025359" spans="13:13" ht="13">
      <c r="M1025359" s="19"/>
    </row>
    <row r="1025360" spans="13:13">
      <c r="M1025360" s="10"/>
    </row>
    <row r="1025386" spans="13:13">
      <c r="M1025386" s="10"/>
    </row>
    <row r="1025387" spans="13:13" ht="13">
      <c r="M1025387" s="19"/>
    </row>
    <row r="1025388" spans="13:13">
      <c r="M1025388" s="10"/>
    </row>
    <row r="1025414" spans="13:13">
      <c r="M1025414" s="10"/>
    </row>
    <row r="1025415" spans="13:13" ht="13">
      <c r="M1025415" s="19"/>
    </row>
    <row r="1025416" spans="13:13">
      <c r="M1025416" s="10"/>
    </row>
    <row r="1025442" spans="13:13">
      <c r="M1025442" s="10"/>
    </row>
    <row r="1025443" spans="13:13" ht="13">
      <c r="M1025443" s="19"/>
    </row>
    <row r="1025444" spans="13:13">
      <c r="M1025444" s="10"/>
    </row>
    <row r="1025470" spans="13:13">
      <c r="M1025470" s="10"/>
    </row>
    <row r="1025471" spans="13:13" ht="13">
      <c r="M1025471" s="19"/>
    </row>
    <row r="1025472" spans="13:13">
      <c r="M1025472" s="10"/>
    </row>
    <row r="1025498" spans="13:13">
      <c r="M1025498" s="10"/>
    </row>
    <row r="1025499" spans="13:13" ht="13">
      <c r="M1025499" s="19"/>
    </row>
    <row r="1025500" spans="13:13">
      <c r="M1025500" s="10"/>
    </row>
    <row r="1025526" spans="13:13">
      <c r="M1025526" s="10"/>
    </row>
    <row r="1025527" spans="13:13" ht="13">
      <c r="M1025527" s="19"/>
    </row>
    <row r="1025528" spans="13:13">
      <c r="M1025528" s="10"/>
    </row>
    <row r="1025554" spans="13:13">
      <c r="M1025554" s="10"/>
    </row>
    <row r="1025555" spans="13:13" ht="13">
      <c r="M1025555" s="19"/>
    </row>
    <row r="1025556" spans="13:13">
      <c r="M1025556" s="10"/>
    </row>
    <row r="1025582" spans="13:13">
      <c r="M1025582" s="10"/>
    </row>
    <row r="1025583" spans="13:13" ht="13">
      <c r="M1025583" s="19"/>
    </row>
    <row r="1025584" spans="13:13">
      <c r="M1025584" s="10"/>
    </row>
    <row r="1025610" spans="13:13">
      <c r="M1025610" s="10"/>
    </row>
    <row r="1025611" spans="13:13" ht="13">
      <c r="M1025611" s="19"/>
    </row>
    <row r="1025612" spans="13:13">
      <c r="M1025612" s="10"/>
    </row>
    <row r="1025638" spans="13:13">
      <c r="M1025638" s="10"/>
    </row>
    <row r="1025639" spans="13:13" ht="13">
      <c r="M1025639" s="19"/>
    </row>
    <row r="1025640" spans="13:13">
      <c r="M1025640" s="10"/>
    </row>
    <row r="1025666" spans="13:13">
      <c r="M1025666" s="10"/>
    </row>
    <row r="1025667" spans="13:13" ht="13">
      <c r="M1025667" s="19"/>
    </row>
    <row r="1025668" spans="13:13">
      <c r="M1025668" s="10"/>
    </row>
    <row r="1025694" spans="13:13">
      <c r="M1025694" s="10"/>
    </row>
    <row r="1025695" spans="13:13" ht="13">
      <c r="M1025695" s="19"/>
    </row>
    <row r="1025696" spans="13:13">
      <c r="M1025696" s="10"/>
    </row>
    <row r="1025722" spans="13:13">
      <c r="M1025722" s="10"/>
    </row>
    <row r="1025723" spans="13:13" ht="13">
      <c r="M1025723" s="19"/>
    </row>
    <row r="1025724" spans="13:13">
      <c r="M1025724" s="10"/>
    </row>
    <row r="1025750" spans="13:13">
      <c r="M1025750" s="10"/>
    </row>
    <row r="1025751" spans="13:13" ht="13">
      <c r="M1025751" s="19"/>
    </row>
    <row r="1025752" spans="13:13">
      <c r="M1025752" s="10"/>
    </row>
    <row r="1025778" spans="13:13">
      <c r="M1025778" s="10"/>
    </row>
    <row r="1025779" spans="13:13" ht="13">
      <c r="M1025779" s="19"/>
    </row>
    <row r="1025780" spans="13:13">
      <c r="M1025780" s="10"/>
    </row>
    <row r="1025806" spans="13:13">
      <c r="M1025806" s="10"/>
    </row>
    <row r="1025807" spans="13:13" ht="13">
      <c r="M1025807" s="19"/>
    </row>
    <row r="1025808" spans="13:13">
      <c r="M1025808" s="10"/>
    </row>
    <row r="1025834" spans="13:13">
      <c r="M1025834" s="10"/>
    </row>
    <row r="1025835" spans="13:13" ht="13">
      <c r="M1025835" s="19"/>
    </row>
    <row r="1025836" spans="13:13">
      <c r="M1025836" s="10"/>
    </row>
    <row r="1025862" spans="13:13">
      <c r="M1025862" s="10"/>
    </row>
    <row r="1025863" spans="13:13" ht="13">
      <c r="M1025863" s="19"/>
    </row>
    <row r="1025864" spans="13:13">
      <c r="M1025864" s="10"/>
    </row>
    <row r="1025890" spans="13:13">
      <c r="M1025890" s="10"/>
    </row>
    <row r="1025891" spans="13:13" ht="13">
      <c r="M1025891" s="19"/>
    </row>
    <row r="1025892" spans="13:13">
      <c r="M1025892" s="10"/>
    </row>
    <row r="1025918" spans="13:13">
      <c r="M1025918" s="10"/>
    </row>
    <row r="1025919" spans="13:13" ht="13">
      <c r="M1025919" s="19"/>
    </row>
    <row r="1025920" spans="13:13">
      <c r="M1025920" s="10"/>
    </row>
    <row r="1025946" spans="13:13">
      <c r="M1025946" s="10"/>
    </row>
    <row r="1025947" spans="13:13" ht="13">
      <c r="M1025947" s="19"/>
    </row>
    <row r="1025948" spans="13:13">
      <c r="M1025948" s="10"/>
    </row>
    <row r="1025974" spans="13:13">
      <c r="M1025974" s="10"/>
    </row>
    <row r="1025975" spans="13:13" ht="13">
      <c r="M1025975" s="19"/>
    </row>
    <row r="1025976" spans="13:13">
      <c r="M1025976" s="10"/>
    </row>
    <row r="1026002" spans="13:13">
      <c r="M1026002" s="10"/>
    </row>
    <row r="1026003" spans="13:13" ht="13">
      <c r="M1026003" s="19"/>
    </row>
    <row r="1026004" spans="13:13">
      <c r="M1026004" s="10"/>
    </row>
    <row r="1026030" spans="13:13">
      <c r="M1026030" s="10"/>
    </row>
    <row r="1026031" spans="13:13" ht="13">
      <c r="M1026031" s="19"/>
    </row>
    <row r="1026032" spans="13:13">
      <c r="M1026032" s="10"/>
    </row>
    <row r="1026058" spans="13:13">
      <c r="M1026058" s="10"/>
    </row>
    <row r="1026059" spans="13:13" ht="13">
      <c r="M1026059" s="19"/>
    </row>
    <row r="1026060" spans="13:13">
      <c r="M1026060" s="10"/>
    </row>
    <row r="1026086" spans="13:13">
      <c r="M1026086" s="10"/>
    </row>
    <row r="1026087" spans="13:13" ht="13">
      <c r="M1026087" s="19"/>
    </row>
    <row r="1026088" spans="13:13">
      <c r="M1026088" s="10"/>
    </row>
    <row r="1026114" spans="13:13">
      <c r="M1026114" s="10"/>
    </row>
    <row r="1026115" spans="13:13" ht="13">
      <c r="M1026115" s="19"/>
    </row>
    <row r="1026116" spans="13:13">
      <c r="M1026116" s="10"/>
    </row>
    <row r="1026142" spans="13:13">
      <c r="M1026142" s="10"/>
    </row>
    <row r="1026143" spans="13:13" ht="13">
      <c r="M1026143" s="19"/>
    </row>
    <row r="1026144" spans="13:13">
      <c r="M1026144" s="10"/>
    </row>
    <row r="1026170" spans="13:13">
      <c r="M1026170" s="10"/>
    </row>
    <row r="1026171" spans="13:13" ht="13">
      <c r="M1026171" s="19"/>
    </row>
    <row r="1026172" spans="13:13">
      <c r="M1026172" s="10"/>
    </row>
    <row r="1026198" spans="13:13">
      <c r="M1026198" s="10"/>
    </row>
    <row r="1026199" spans="13:13" ht="13">
      <c r="M1026199" s="19"/>
    </row>
    <row r="1026200" spans="13:13">
      <c r="M1026200" s="10"/>
    </row>
    <row r="1026226" spans="13:13">
      <c r="M1026226" s="10"/>
    </row>
    <row r="1026227" spans="13:13" ht="13">
      <c r="M1026227" s="19"/>
    </row>
    <row r="1026228" spans="13:13">
      <c r="M1026228" s="10"/>
    </row>
    <row r="1026254" spans="13:13">
      <c r="M1026254" s="10"/>
    </row>
    <row r="1026255" spans="13:13" ht="13">
      <c r="M1026255" s="19"/>
    </row>
    <row r="1026256" spans="13:13">
      <c r="M1026256" s="10"/>
    </row>
    <row r="1026282" spans="13:13">
      <c r="M1026282" s="10"/>
    </row>
    <row r="1026283" spans="13:13" ht="13">
      <c r="M1026283" s="19"/>
    </row>
    <row r="1026284" spans="13:13">
      <c r="M1026284" s="10"/>
    </row>
    <row r="1026310" spans="13:13">
      <c r="M1026310" s="10"/>
    </row>
    <row r="1026311" spans="13:13" ht="13">
      <c r="M1026311" s="19"/>
    </row>
    <row r="1026312" spans="13:13">
      <c r="M1026312" s="10"/>
    </row>
    <row r="1026338" spans="13:13">
      <c r="M1026338" s="10"/>
    </row>
    <row r="1026339" spans="13:13" ht="13">
      <c r="M1026339" s="19"/>
    </row>
    <row r="1026340" spans="13:13">
      <c r="M1026340" s="10"/>
    </row>
    <row r="1026366" spans="13:13">
      <c r="M1026366" s="10"/>
    </row>
    <row r="1026367" spans="13:13" ht="13">
      <c r="M1026367" s="19"/>
    </row>
    <row r="1026368" spans="13:13">
      <c r="M1026368" s="10"/>
    </row>
    <row r="1026394" spans="13:13">
      <c r="M1026394" s="10"/>
    </row>
    <row r="1026395" spans="13:13" ht="13">
      <c r="M1026395" s="19"/>
    </row>
    <row r="1026396" spans="13:13">
      <c r="M1026396" s="10"/>
    </row>
    <row r="1026422" spans="13:13">
      <c r="M1026422" s="10"/>
    </row>
    <row r="1026423" spans="13:13" ht="13">
      <c r="M1026423" s="19"/>
    </row>
    <row r="1026424" spans="13:13">
      <c r="M1026424" s="10"/>
    </row>
    <row r="1026450" spans="13:13">
      <c r="M1026450" s="10"/>
    </row>
    <row r="1026451" spans="13:13" ht="13">
      <c r="M1026451" s="19"/>
    </row>
    <row r="1026452" spans="13:13">
      <c r="M1026452" s="10"/>
    </row>
    <row r="1026478" spans="13:13">
      <c r="M1026478" s="10"/>
    </row>
    <row r="1026479" spans="13:13" ht="13">
      <c r="M1026479" s="19"/>
    </row>
    <row r="1026480" spans="13:13">
      <c r="M1026480" s="10"/>
    </row>
    <row r="1026506" spans="13:13">
      <c r="M1026506" s="10"/>
    </row>
    <row r="1026507" spans="13:13" ht="13">
      <c r="M1026507" s="19"/>
    </row>
    <row r="1026508" spans="13:13">
      <c r="M1026508" s="10"/>
    </row>
    <row r="1026534" spans="13:13">
      <c r="M1026534" s="10"/>
    </row>
    <row r="1026535" spans="13:13" ht="13">
      <c r="M1026535" s="19"/>
    </row>
    <row r="1026536" spans="13:13">
      <c r="M1026536" s="10"/>
    </row>
    <row r="1026562" spans="13:13">
      <c r="M1026562" s="10"/>
    </row>
    <row r="1026563" spans="13:13" ht="13">
      <c r="M1026563" s="19"/>
    </row>
    <row r="1026564" spans="13:13">
      <c r="M1026564" s="10"/>
    </row>
    <row r="1026590" spans="13:13">
      <c r="M1026590" s="10"/>
    </row>
    <row r="1026591" spans="13:13" ht="13">
      <c r="M1026591" s="19"/>
    </row>
    <row r="1026592" spans="13:13">
      <c r="M1026592" s="10"/>
    </row>
    <row r="1026618" spans="13:13">
      <c r="M1026618" s="10"/>
    </row>
    <row r="1026619" spans="13:13" ht="13">
      <c r="M1026619" s="19"/>
    </row>
    <row r="1026620" spans="13:13">
      <c r="M1026620" s="10"/>
    </row>
    <row r="1026646" spans="13:13">
      <c r="M1026646" s="10"/>
    </row>
    <row r="1026647" spans="13:13" ht="13">
      <c r="M1026647" s="19"/>
    </row>
    <row r="1026648" spans="13:13">
      <c r="M1026648" s="10"/>
    </row>
    <row r="1026674" spans="13:13">
      <c r="M1026674" s="10"/>
    </row>
    <row r="1026675" spans="13:13" ht="13">
      <c r="M1026675" s="19"/>
    </row>
    <row r="1026676" spans="13:13">
      <c r="M1026676" s="10"/>
    </row>
    <row r="1026702" spans="13:13">
      <c r="M1026702" s="10"/>
    </row>
    <row r="1026703" spans="13:13" ht="13">
      <c r="M1026703" s="19"/>
    </row>
    <row r="1026704" spans="13:13">
      <c r="M1026704" s="10"/>
    </row>
    <row r="1026730" spans="13:13">
      <c r="M1026730" s="10"/>
    </row>
    <row r="1026731" spans="13:13" ht="13">
      <c r="M1026731" s="19"/>
    </row>
    <row r="1026732" spans="13:13">
      <c r="M1026732" s="10"/>
    </row>
    <row r="1026758" spans="13:13">
      <c r="M1026758" s="10"/>
    </row>
    <row r="1026759" spans="13:13" ht="13">
      <c r="M1026759" s="19"/>
    </row>
    <row r="1026760" spans="13:13">
      <c r="M1026760" s="10"/>
    </row>
    <row r="1026786" spans="13:13">
      <c r="M1026786" s="10"/>
    </row>
    <row r="1026787" spans="13:13" ht="13">
      <c r="M1026787" s="19"/>
    </row>
    <row r="1026788" spans="13:13">
      <c r="M1026788" s="10"/>
    </row>
    <row r="1026814" spans="13:13">
      <c r="M1026814" s="10"/>
    </row>
    <row r="1026815" spans="13:13" ht="13">
      <c r="M1026815" s="19"/>
    </row>
    <row r="1026816" spans="13:13">
      <c r="M1026816" s="10"/>
    </row>
    <row r="1026842" spans="13:13">
      <c r="M1026842" s="10"/>
    </row>
    <row r="1026843" spans="13:13" ht="13">
      <c r="M1026843" s="19"/>
    </row>
    <row r="1026844" spans="13:13">
      <c r="M1026844" s="10"/>
    </row>
    <row r="1026870" spans="13:13">
      <c r="M1026870" s="10"/>
    </row>
    <row r="1026871" spans="13:13" ht="13">
      <c r="M1026871" s="19"/>
    </row>
    <row r="1026872" spans="13:13">
      <c r="M1026872" s="10"/>
    </row>
    <row r="1026898" spans="13:13">
      <c r="M1026898" s="10"/>
    </row>
    <row r="1026899" spans="13:13" ht="13">
      <c r="M1026899" s="19"/>
    </row>
    <row r="1026900" spans="13:13">
      <c r="M1026900" s="10"/>
    </row>
    <row r="1026926" spans="13:13">
      <c r="M1026926" s="10"/>
    </row>
    <row r="1026927" spans="13:13" ht="13">
      <c r="M1026927" s="19"/>
    </row>
    <row r="1026928" spans="13:13">
      <c r="M1026928" s="10"/>
    </row>
    <row r="1026954" spans="13:13">
      <c r="M1026954" s="10"/>
    </row>
    <row r="1026955" spans="13:13" ht="13">
      <c r="M1026955" s="19"/>
    </row>
    <row r="1026956" spans="13:13">
      <c r="M1026956" s="10"/>
    </row>
    <row r="1026982" spans="13:13">
      <c r="M1026982" s="10"/>
    </row>
    <row r="1026983" spans="13:13" ht="13">
      <c r="M1026983" s="19"/>
    </row>
    <row r="1026984" spans="13:13">
      <c r="M1026984" s="10"/>
    </row>
    <row r="1027010" spans="13:13">
      <c r="M1027010" s="10"/>
    </row>
    <row r="1027011" spans="13:13" ht="13">
      <c r="M1027011" s="19"/>
    </row>
    <row r="1027012" spans="13:13">
      <c r="M1027012" s="10"/>
    </row>
    <row r="1027038" spans="13:13">
      <c r="M1027038" s="10"/>
    </row>
    <row r="1027039" spans="13:13" ht="13">
      <c r="M1027039" s="19"/>
    </row>
    <row r="1027040" spans="13:13">
      <c r="M1027040" s="10"/>
    </row>
    <row r="1027066" spans="13:13">
      <c r="M1027066" s="10"/>
    </row>
    <row r="1027067" spans="13:13" ht="13">
      <c r="M1027067" s="19"/>
    </row>
    <row r="1027068" spans="13:13">
      <c r="M1027068" s="10"/>
    </row>
    <row r="1027094" spans="13:13">
      <c r="M1027094" s="10"/>
    </row>
    <row r="1027095" spans="13:13" ht="13">
      <c r="M1027095" s="19"/>
    </row>
    <row r="1027096" spans="13:13">
      <c r="M1027096" s="10"/>
    </row>
    <row r="1027122" spans="13:13">
      <c r="M1027122" s="10"/>
    </row>
    <row r="1027123" spans="13:13" ht="13">
      <c r="M1027123" s="19"/>
    </row>
    <row r="1027124" spans="13:13">
      <c r="M1027124" s="10"/>
    </row>
    <row r="1027150" spans="13:13">
      <c r="M1027150" s="10"/>
    </row>
    <row r="1027151" spans="13:13" ht="13">
      <c r="M1027151" s="19"/>
    </row>
    <row r="1027152" spans="13:13">
      <c r="M1027152" s="10"/>
    </row>
    <row r="1027178" spans="13:13">
      <c r="M1027178" s="10"/>
    </row>
    <row r="1027179" spans="13:13" ht="13">
      <c r="M1027179" s="19"/>
    </row>
    <row r="1027180" spans="13:13">
      <c r="M1027180" s="10"/>
    </row>
    <row r="1027206" spans="13:13">
      <c r="M1027206" s="10"/>
    </row>
    <row r="1027207" spans="13:13" ht="13">
      <c r="M1027207" s="19"/>
    </row>
    <row r="1027208" spans="13:13">
      <c r="M1027208" s="10"/>
    </row>
    <row r="1027234" spans="13:13">
      <c r="M1027234" s="10"/>
    </row>
    <row r="1027235" spans="13:13" ht="13">
      <c r="M1027235" s="19"/>
    </row>
    <row r="1027236" spans="13:13">
      <c r="M1027236" s="10"/>
    </row>
    <row r="1027262" spans="13:13">
      <c r="M1027262" s="10"/>
    </row>
    <row r="1027263" spans="13:13" ht="13">
      <c r="M1027263" s="19"/>
    </row>
    <row r="1027264" spans="13:13">
      <c r="M1027264" s="10"/>
    </row>
    <row r="1027290" spans="13:13">
      <c r="M1027290" s="10"/>
    </row>
    <row r="1027291" spans="13:13" ht="13">
      <c r="M1027291" s="19"/>
    </row>
    <row r="1027292" spans="13:13">
      <c r="M1027292" s="10"/>
    </row>
    <row r="1027318" spans="13:13">
      <c r="M1027318" s="10"/>
    </row>
    <row r="1027319" spans="13:13" ht="13">
      <c r="M1027319" s="19"/>
    </row>
    <row r="1027320" spans="13:13">
      <c r="M1027320" s="10"/>
    </row>
    <row r="1027346" spans="13:13">
      <c r="M1027346" s="10"/>
    </row>
    <row r="1027347" spans="13:13" ht="13">
      <c r="M1027347" s="19"/>
    </row>
    <row r="1027348" spans="13:13">
      <c r="M1027348" s="10"/>
    </row>
    <row r="1027374" spans="13:13">
      <c r="M1027374" s="10"/>
    </row>
    <row r="1027375" spans="13:13" ht="13">
      <c r="M1027375" s="19"/>
    </row>
    <row r="1027376" spans="13:13">
      <c r="M1027376" s="10"/>
    </row>
    <row r="1027402" spans="13:13">
      <c r="M1027402" s="10"/>
    </row>
    <row r="1027403" spans="13:13" ht="13">
      <c r="M1027403" s="19"/>
    </row>
    <row r="1027404" spans="13:13">
      <c r="M1027404" s="10"/>
    </row>
    <row r="1027430" spans="13:13">
      <c r="M1027430" s="10"/>
    </row>
    <row r="1027431" spans="13:13" ht="13">
      <c r="M1027431" s="19"/>
    </row>
    <row r="1027432" spans="13:13">
      <c r="M1027432" s="10"/>
    </row>
    <row r="1027458" spans="13:13">
      <c r="M1027458" s="10"/>
    </row>
    <row r="1027459" spans="13:13" ht="13">
      <c r="M1027459" s="19"/>
    </row>
    <row r="1027460" spans="13:13">
      <c r="M1027460" s="10"/>
    </row>
    <row r="1027486" spans="13:13">
      <c r="M1027486" s="10"/>
    </row>
    <row r="1027487" spans="13:13" ht="13">
      <c r="M1027487" s="19"/>
    </row>
    <row r="1027488" spans="13:13">
      <c r="M1027488" s="10"/>
    </row>
    <row r="1027514" spans="13:13">
      <c r="M1027514" s="10"/>
    </row>
    <row r="1027515" spans="13:13" ht="13">
      <c r="M1027515" s="19"/>
    </row>
    <row r="1027516" spans="13:13">
      <c r="M1027516" s="10"/>
    </row>
    <row r="1027542" spans="13:13">
      <c r="M1027542" s="10"/>
    </row>
    <row r="1027543" spans="13:13" ht="13">
      <c r="M1027543" s="19"/>
    </row>
    <row r="1027544" spans="13:13">
      <c r="M1027544" s="10"/>
    </row>
    <row r="1027570" spans="13:13">
      <c r="M1027570" s="10"/>
    </row>
    <row r="1027571" spans="13:13" ht="13">
      <c r="M1027571" s="19"/>
    </row>
    <row r="1027572" spans="13:13">
      <c r="M1027572" s="10"/>
    </row>
    <row r="1027598" spans="13:13">
      <c r="M1027598" s="10"/>
    </row>
    <row r="1027599" spans="13:13" ht="13">
      <c r="M1027599" s="19"/>
    </row>
    <row r="1027600" spans="13:13">
      <c r="M1027600" s="10"/>
    </row>
    <row r="1027626" spans="13:13">
      <c r="M1027626" s="10"/>
    </row>
    <row r="1027627" spans="13:13" ht="13">
      <c r="M1027627" s="19"/>
    </row>
    <row r="1027628" spans="13:13">
      <c r="M1027628" s="10"/>
    </row>
    <row r="1027654" spans="13:13">
      <c r="M1027654" s="10"/>
    </row>
    <row r="1027655" spans="13:13" ht="13">
      <c r="M1027655" s="19"/>
    </row>
    <row r="1027656" spans="13:13">
      <c r="M1027656" s="10"/>
    </row>
    <row r="1027682" spans="13:13">
      <c r="M1027682" s="10"/>
    </row>
    <row r="1027683" spans="13:13" ht="13">
      <c r="M1027683" s="19"/>
    </row>
    <row r="1027684" spans="13:13">
      <c r="M1027684" s="10"/>
    </row>
    <row r="1027710" spans="13:13">
      <c r="M1027710" s="10"/>
    </row>
    <row r="1027711" spans="13:13" ht="13">
      <c r="M1027711" s="19"/>
    </row>
    <row r="1027712" spans="13:13">
      <c r="M1027712" s="10"/>
    </row>
    <row r="1027738" spans="13:13">
      <c r="M1027738" s="10"/>
    </row>
    <row r="1027739" spans="13:13" ht="13">
      <c r="M1027739" s="19"/>
    </row>
    <row r="1027740" spans="13:13">
      <c r="M1027740" s="10"/>
    </row>
    <row r="1027766" spans="13:13">
      <c r="M1027766" s="10"/>
    </row>
    <row r="1027767" spans="13:13" ht="13">
      <c r="M1027767" s="19"/>
    </row>
    <row r="1027768" spans="13:13">
      <c r="M1027768" s="10"/>
    </row>
    <row r="1027794" spans="13:13">
      <c r="M1027794" s="10"/>
    </row>
    <row r="1027795" spans="13:13" ht="13">
      <c r="M1027795" s="19"/>
    </row>
    <row r="1027796" spans="13:13">
      <c r="M1027796" s="10"/>
    </row>
    <row r="1027822" spans="13:13">
      <c r="M1027822" s="10"/>
    </row>
    <row r="1027823" spans="13:13" ht="13">
      <c r="M1027823" s="19"/>
    </row>
    <row r="1027824" spans="13:13">
      <c r="M1027824" s="10"/>
    </row>
    <row r="1027850" spans="13:13">
      <c r="M1027850" s="10"/>
    </row>
    <row r="1027851" spans="13:13" ht="13">
      <c r="M1027851" s="19"/>
    </row>
    <row r="1027852" spans="13:13">
      <c r="M1027852" s="10"/>
    </row>
    <row r="1027878" spans="13:13">
      <c r="M1027878" s="10"/>
    </row>
    <row r="1027879" spans="13:13" ht="13">
      <c r="M1027879" s="19"/>
    </row>
    <row r="1027880" spans="13:13">
      <c r="M1027880" s="10"/>
    </row>
    <row r="1027906" spans="13:13">
      <c r="M1027906" s="10"/>
    </row>
    <row r="1027907" spans="13:13" ht="13">
      <c r="M1027907" s="19"/>
    </row>
    <row r="1027908" spans="13:13">
      <c r="M1027908" s="10"/>
    </row>
    <row r="1027934" spans="13:13">
      <c r="M1027934" s="10"/>
    </row>
    <row r="1027935" spans="13:13" ht="13">
      <c r="M1027935" s="19"/>
    </row>
    <row r="1027936" spans="13:13">
      <c r="M1027936" s="10"/>
    </row>
    <row r="1027962" spans="13:13">
      <c r="M1027962" s="10"/>
    </row>
    <row r="1027963" spans="13:13" ht="13">
      <c r="M1027963" s="19"/>
    </row>
    <row r="1027964" spans="13:13">
      <c r="M1027964" s="10"/>
    </row>
    <row r="1027990" spans="13:13">
      <c r="M1027990" s="10"/>
    </row>
    <row r="1027991" spans="13:13" ht="13">
      <c r="M1027991" s="19"/>
    </row>
    <row r="1027992" spans="13:13">
      <c r="M1027992" s="10"/>
    </row>
    <row r="1028018" spans="13:13">
      <c r="M1028018" s="10"/>
    </row>
    <row r="1028019" spans="13:13" ht="13">
      <c r="M1028019" s="19"/>
    </row>
    <row r="1028020" spans="13:13">
      <c r="M1028020" s="10"/>
    </row>
    <row r="1028046" spans="13:13">
      <c r="M1028046" s="10"/>
    </row>
    <row r="1028047" spans="13:13" ht="13">
      <c r="M1028047" s="19"/>
    </row>
    <row r="1028048" spans="13:13">
      <c r="M1028048" s="10"/>
    </row>
    <row r="1028074" spans="13:13">
      <c r="M1028074" s="10"/>
    </row>
    <row r="1028075" spans="13:13" ht="13">
      <c r="M1028075" s="19"/>
    </row>
    <row r="1028076" spans="13:13">
      <c r="M1028076" s="10"/>
    </row>
    <row r="1028102" spans="13:13">
      <c r="M1028102" s="10"/>
    </row>
    <row r="1028103" spans="13:13" ht="13">
      <c r="M1028103" s="19"/>
    </row>
    <row r="1028104" spans="13:13">
      <c r="M1028104" s="10"/>
    </row>
    <row r="1028130" spans="13:13">
      <c r="M1028130" s="10"/>
    </row>
    <row r="1028131" spans="13:13" ht="13">
      <c r="M1028131" s="19"/>
    </row>
    <row r="1028132" spans="13:13">
      <c r="M1028132" s="10"/>
    </row>
    <row r="1028158" spans="13:13">
      <c r="M1028158" s="10"/>
    </row>
    <row r="1028159" spans="13:13" ht="13">
      <c r="M1028159" s="19"/>
    </row>
    <row r="1028160" spans="13:13">
      <c r="M1028160" s="10"/>
    </row>
    <row r="1028186" spans="13:13">
      <c r="M1028186" s="10"/>
    </row>
    <row r="1028187" spans="13:13" ht="13">
      <c r="M1028187" s="19"/>
    </row>
    <row r="1028188" spans="13:13">
      <c r="M1028188" s="10"/>
    </row>
    <row r="1028214" spans="13:13">
      <c r="M1028214" s="10"/>
    </row>
    <row r="1028215" spans="13:13" ht="13">
      <c r="M1028215" s="19"/>
    </row>
    <row r="1028216" spans="13:13">
      <c r="M1028216" s="10"/>
    </row>
    <row r="1028242" spans="13:13">
      <c r="M1028242" s="10"/>
    </row>
    <row r="1028243" spans="13:13" ht="13">
      <c r="M1028243" s="19"/>
    </row>
    <row r="1028244" spans="13:13">
      <c r="M1028244" s="10"/>
    </row>
    <row r="1028270" spans="13:13">
      <c r="M1028270" s="10"/>
    </row>
    <row r="1028271" spans="13:13" ht="13">
      <c r="M1028271" s="19"/>
    </row>
    <row r="1028272" spans="13:13">
      <c r="M1028272" s="10"/>
    </row>
    <row r="1028298" spans="13:13">
      <c r="M1028298" s="10"/>
    </row>
    <row r="1028299" spans="13:13" ht="13">
      <c r="M1028299" s="19"/>
    </row>
    <row r="1028300" spans="13:13">
      <c r="M1028300" s="10"/>
    </row>
    <row r="1028326" spans="13:13">
      <c r="M1028326" s="10"/>
    </row>
    <row r="1028327" spans="13:13" ht="13">
      <c r="M1028327" s="19"/>
    </row>
    <row r="1028328" spans="13:13">
      <c r="M1028328" s="10"/>
    </row>
    <row r="1028354" spans="13:13">
      <c r="M1028354" s="10"/>
    </row>
    <row r="1028355" spans="13:13" ht="13">
      <c r="M1028355" s="19"/>
    </row>
    <row r="1028356" spans="13:13">
      <c r="M1028356" s="10"/>
    </row>
    <row r="1028382" spans="13:13">
      <c r="M1028382" s="10"/>
    </row>
    <row r="1028383" spans="13:13" ht="13">
      <c r="M1028383" s="19"/>
    </row>
    <row r="1028384" spans="13:13">
      <c r="M1028384" s="10"/>
    </row>
    <row r="1028410" spans="13:13">
      <c r="M1028410" s="10"/>
    </row>
    <row r="1028411" spans="13:13" ht="13">
      <c r="M1028411" s="19"/>
    </row>
    <row r="1028412" spans="13:13">
      <c r="M1028412" s="10"/>
    </row>
    <row r="1028438" spans="13:13">
      <c r="M1028438" s="10"/>
    </row>
    <row r="1028439" spans="13:13" ht="13">
      <c r="M1028439" s="19"/>
    </row>
    <row r="1028440" spans="13:13">
      <c r="M1028440" s="10"/>
    </row>
    <row r="1028466" spans="13:13">
      <c r="M1028466" s="10"/>
    </row>
    <row r="1028467" spans="13:13" ht="13">
      <c r="M1028467" s="19"/>
    </row>
    <row r="1028468" spans="13:13">
      <c r="M1028468" s="10"/>
    </row>
    <row r="1028494" spans="13:13">
      <c r="M1028494" s="10"/>
    </row>
    <row r="1028495" spans="13:13" ht="13">
      <c r="M1028495" s="19"/>
    </row>
    <row r="1028496" spans="13:13">
      <c r="M1028496" s="10"/>
    </row>
    <row r="1028522" spans="13:13">
      <c r="M1028522" s="10"/>
    </row>
    <row r="1028523" spans="13:13" ht="13">
      <c r="M1028523" s="19"/>
    </row>
    <row r="1028524" spans="13:13">
      <c r="M1028524" s="10"/>
    </row>
    <row r="1028550" spans="13:13">
      <c r="M1028550" s="10"/>
    </row>
    <row r="1028551" spans="13:13" ht="13">
      <c r="M1028551" s="19"/>
    </row>
    <row r="1028552" spans="13:13">
      <c r="M1028552" s="10"/>
    </row>
    <row r="1028578" spans="13:13">
      <c r="M1028578" s="10"/>
    </row>
    <row r="1028579" spans="13:13" ht="13">
      <c r="M1028579" s="19"/>
    </row>
    <row r="1028580" spans="13:13">
      <c r="M1028580" s="10"/>
    </row>
    <row r="1028606" spans="13:13">
      <c r="M1028606" s="10"/>
    </row>
    <row r="1028607" spans="13:13" ht="13">
      <c r="M1028607" s="19"/>
    </row>
    <row r="1028608" spans="13:13">
      <c r="M1028608" s="10"/>
    </row>
    <row r="1028634" spans="13:13">
      <c r="M1028634" s="10"/>
    </row>
    <row r="1028635" spans="13:13" ht="13">
      <c r="M1028635" s="19"/>
    </row>
    <row r="1028636" spans="13:13">
      <c r="M1028636" s="10"/>
    </row>
    <row r="1028662" spans="13:13">
      <c r="M1028662" s="10"/>
    </row>
    <row r="1028663" spans="13:13" ht="13">
      <c r="M1028663" s="19"/>
    </row>
    <row r="1028664" spans="13:13">
      <c r="M1028664" s="10"/>
    </row>
    <row r="1028690" spans="13:13">
      <c r="M1028690" s="10"/>
    </row>
    <row r="1028691" spans="13:13" ht="13">
      <c r="M1028691" s="19"/>
    </row>
    <row r="1028692" spans="13:13">
      <c r="M1028692" s="10"/>
    </row>
    <row r="1028718" spans="13:13">
      <c r="M1028718" s="10"/>
    </row>
    <row r="1028719" spans="13:13" ht="13">
      <c r="M1028719" s="19"/>
    </row>
    <row r="1028720" spans="13:13">
      <c r="M1028720" s="10"/>
    </row>
    <row r="1028746" spans="13:13">
      <c r="M1028746" s="10"/>
    </row>
    <row r="1028747" spans="13:13" ht="13">
      <c r="M1028747" s="19"/>
    </row>
    <row r="1028748" spans="13:13">
      <c r="M1028748" s="10"/>
    </row>
    <row r="1028774" spans="13:13">
      <c r="M1028774" s="10"/>
    </row>
    <row r="1028775" spans="13:13" ht="13">
      <c r="M1028775" s="19"/>
    </row>
    <row r="1028776" spans="13:13">
      <c r="M1028776" s="10"/>
    </row>
    <row r="1028802" spans="13:13">
      <c r="M1028802" s="10"/>
    </row>
    <row r="1028803" spans="13:13" ht="13">
      <c r="M1028803" s="19"/>
    </row>
    <row r="1028804" spans="13:13">
      <c r="M1028804" s="10"/>
    </row>
    <row r="1028830" spans="13:13">
      <c r="M1028830" s="10"/>
    </row>
    <row r="1028831" spans="13:13" ht="13">
      <c r="M1028831" s="19"/>
    </row>
    <row r="1028832" spans="13:13">
      <c r="M1028832" s="10"/>
    </row>
    <row r="1028858" spans="13:13">
      <c r="M1028858" s="10"/>
    </row>
    <row r="1028859" spans="13:13" ht="13">
      <c r="M1028859" s="19"/>
    </row>
    <row r="1028860" spans="13:13">
      <c r="M1028860" s="10"/>
    </row>
    <row r="1028886" spans="13:13">
      <c r="M1028886" s="10"/>
    </row>
    <row r="1028887" spans="13:13" ht="13">
      <c r="M1028887" s="19"/>
    </row>
    <row r="1028888" spans="13:13">
      <c r="M1028888" s="10"/>
    </row>
    <row r="1028914" spans="13:13">
      <c r="M1028914" s="10"/>
    </row>
    <row r="1028915" spans="13:13" ht="13">
      <c r="M1028915" s="19"/>
    </row>
    <row r="1028916" spans="13:13">
      <c r="M1028916" s="10"/>
    </row>
    <row r="1028942" spans="13:13">
      <c r="M1028942" s="10"/>
    </row>
    <row r="1028943" spans="13:13" ht="13">
      <c r="M1028943" s="19"/>
    </row>
    <row r="1028944" spans="13:13">
      <c r="M1028944" s="10"/>
    </row>
    <row r="1028970" spans="13:13">
      <c r="M1028970" s="10"/>
    </row>
    <row r="1028971" spans="13:13" ht="13">
      <c r="M1028971" s="19"/>
    </row>
    <row r="1028972" spans="13:13">
      <c r="M1028972" s="10"/>
    </row>
    <row r="1028998" spans="13:13">
      <c r="M1028998" s="10"/>
    </row>
    <row r="1028999" spans="13:13" ht="13">
      <c r="M1028999" s="19"/>
    </row>
    <row r="1029000" spans="13:13">
      <c r="M1029000" s="10"/>
    </row>
    <row r="1029026" spans="13:13">
      <c r="M1029026" s="10"/>
    </row>
    <row r="1029027" spans="13:13" ht="13">
      <c r="M1029027" s="19"/>
    </row>
    <row r="1029028" spans="13:13">
      <c r="M1029028" s="10"/>
    </row>
    <row r="1029054" spans="13:13">
      <c r="M1029054" s="10"/>
    </row>
    <row r="1029055" spans="13:13" ht="13">
      <c r="M1029055" s="19"/>
    </row>
    <row r="1029056" spans="13:13">
      <c r="M1029056" s="10"/>
    </row>
    <row r="1029082" spans="13:13">
      <c r="M1029082" s="10"/>
    </row>
    <row r="1029083" spans="13:13" ht="13">
      <c r="M1029083" s="19"/>
    </row>
    <row r="1029084" spans="13:13">
      <c r="M1029084" s="10"/>
    </row>
    <row r="1029110" spans="13:13">
      <c r="M1029110" s="10"/>
    </row>
    <row r="1029111" spans="13:13" ht="13">
      <c r="M1029111" s="19"/>
    </row>
    <row r="1029112" spans="13:13">
      <c r="M1029112" s="10"/>
    </row>
    <row r="1029138" spans="13:13">
      <c r="M1029138" s="10"/>
    </row>
    <row r="1029139" spans="13:13" ht="13">
      <c r="M1029139" s="19"/>
    </row>
    <row r="1029140" spans="13:13">
      <c r="M1029140" s="10"/>
    </row>
    <row r="1029166" spans="13:13">
      <c r="M1029166" s="10"/>
    </row>
    <row r="1029167" spans="13:13" ht="13">
      <c r="M1029167" s="19"/>
    </row>
    <row r="1029168" spans="13:13">
      <c r="M1029168" s="10"/>
    </row>
    <row r="1029194" spans="13:13">
      <c r="M1029194" s="10"/>
    </row>
    <row r="1029195" spans="13:13" ht="13">
      <c r="M1029195" s="19"/>
    </row>
    <row r="1029196" spans="13:13">
      <c r="M1029196" s="10"/>
    </row>
    <row r="1029222" spans="13:13">
      <c r="M1029222" s="10"/>
    </row>
    <row r="1029223" spans="13:13" ht="13">
      <c r="M1029223" s="19"/>
    </row>
    <row r="1029224" spans="13:13">
      <c r="M1029224" s="10"/>
    </row>
    <row r="1029250" spans="13:13">
      <c r="M1029250" s="10"/>
    </row>
    <row r="1029251" spans="13:13" ht="13">
      <c r="M1029251" s="19"/>
    </row>
    <row r="1029252" spans="13:13">
      <c r="M1029252" s="10"/>
    </row>
    <row r="1029278" spans="13:13">
      <c r="M1029278" s="10"/>
    </row>
    <row r="1029279" spans="13:13" ht="13">
      <c r="M1029279" s="19"/>
    </row>
    <row r="1029280" spans="13:13">
      <c r="M1029280" s="10"/>
    </row>
    <row r="1029306" spans="13:13">
      <c r="M1029306" s="10"/>
    </row>
    <row r="1029307" spans="13:13" ht="13">
      <c r="M1029307" s="19"/>
    </row>
    <row r="1029308" spans="13:13">
      <c r="M1029308" s="10"/>
    </row>
    <row r="1029334" spans="13:13">
      <c r="M1029334" s="10"/>
    </row>
    <row r="1029335" spans="13:13" ht="13">
      <c r="M1029335" s="19"/>
    </row>
    <row r="1029336" spans="13:13">
      <c r="M1029336" s="10"/>
    </row>
    <row r="1029362" spans="13:13">
      <c r="M1029362" s="10"/>
    </row>
    <row r="1029363" spans="13:13" ht="13">
      <c r="M1029363" s="19"/>
    </row>
    <row r="1029364" spans="13:13">
      <c r="M1029364" s="10"/>
    </row>
    <row r="1029390" spans="13:13">
      <c r="M1029390" s="10"/>
    </row>
    <row r="1029391" spans="13:13" ht="13">
      <c r="M1029391" s="19"/>
    </row>
    <row r="1029392" spans="13:13">
      <c r="M1029392" s="10"/>
    </row>
    <row r="1029418" spans="13:13">
      <c r="M1029418" s="10"/>
    </row>
    <row r="1029419" spans="13:13" ht="13">
      <c r="M1029419" s="19"/>
    </row>
    <row r="1029420" spans="13:13">
      <c r="M1029420" s="10"/>
    </row>
    <row r="1029446" spans="13:13">
      <c r="M1029446" s="10"/>
    </row>
    <row r="1029447" spans="13:13" ht="13">
      <c r="M1029447" s="19"/>
    </row>
    <row r="1029448" spans="13:13">
      <c r="M1029448" s="10"/>
    </row>
    <row r="1029474" spans="13:13">
      <c r="M1029474" s="10"/>
    </row>
    <row r="1029475" spans="13:13" ht="13">
      <c r="M1029475" s="19"/>
    </row>
    <row r="1029476" spans="13:13">
      <c r="M1029476" s="10"/>
    </row>
    <row r="1029502" spans="13:13">
      <c r="M1029502" s="10"/>
    </row>
    <row r="1029503" spans="13:13" ht="13">
      <c r="M1029503" s="19"/>
    </row>
    <row r="1029504" spans="13:13">
      <c r="M1029504" s="10"/>
    </row>
    <row r="1029530" spans="13:13">
      <c r="M1029530" s="10"/>
    </row>
    <row r="1029531" spans="13:13" ht="13">
      <c r="M1029531" s="19"/>
    </row>
    <row r="1029532" spans="13:13">
      <c r="M1029532" s="10"/>
    </row>
    <row r="1029558" spans="13:13">
      <c r="M1029558" s="10"/>
    </row>
    <row r="1029559" spans="13:13" ht="13">
      <c r="M1029559" s="19"/>
    </row>
    <row r="1029560" spans="13:13">
      <c r="M1029560" s="10"/>
    </row>
    <row r="1029586" spans="13:13">
      <c r="M1029586" s="10"/>
    </row>
    <row r="1029587" spans="13:13" ht="13">
      <c r="M1029587" s="19"/>
    </row>
    <row r="1029588" spans="13:13">
      <c r="M1029588" s="10"/>
    </row>
    <row r="1029614" spans="13:13">
      <c r="M1029614" s="10"/>
    </row>
    <row r="1029615" spans="13:13" ht="13">
      <c r="M1029615" s="19"/>
    </row>
    <row r="1029616" spans="13:13">
      <c r="M1029616" s="10"/>
    </row>
    <row r="1029642" spans="13:13">
      <c r="M1029642" s="10"/>
    </row>
    <row r="1029643" spans="13:13" ht="13">
      <c r="M1029643" s="19"/>
    </row>
    <row r="1029644" spans="13:13">
      <c r="M1029644" s="10"/>
    </row>
    <row r="1029670" spans="13:13">
      <c r="M1029670" s="10"/>
    </row>
    <row r="1029671" spans="13:13" ht="13">
      <c r="M1029671" s="19"/>
    </row>
    <row r="1029672" spans="13:13">
      <c r="M1029672" s="10"/>
    </row>
    <row r="1029698" spans="13:13">
      <c r="M1029698" s="10"/>
    </row>
    <row r="1029699" spans="13:13" ht="13">
      <c r="M1029699" s="19"/>
    </row>
    <row r="1029700" spans="13:13">
      <c r="M1029700" s="10"/>
    </row>
    <row r="1029726" spans="13:13">
      <c r="M1029726" s="10"/>
    </row>
    <row r="1029727" spans="13:13" ht="13">
      <c r="M1029727" s="19"/>
    </row>
    <row r="1029728" spans="13:13">
      <c r="M1029728" s="10"/>
    </row>
    <row r="1029754" spans="13:13">
      <c r="M1029754" s="10"/>
    </row>
    <row r="1029755" spans="13:13" ht="13">
      <c r="M1029755" s="19"/>
    </row>
    <row r="1029756" spans="13:13">
      <c r="M1029756" s="10"/>
    </row>
    <row r="1029782" spans="13:13">
      <c r="M1029782" s="10"/>
    </row>
    <row r="1029783" spans="13:13" ht="13">
      <c r="M1029783" s="19"/>
    </row>
    <row r="1029784" spans="13:13">
      <c r="M1029784" s="10"/>
    </row>
    <row r="1029810" spans="13:13">
      <c r="M1029810" s="10"/>
    </row>
    <row r="1029811" spans="13:13" ht="13">
      <c r="M1029811" s="19"/>
    </row>
    <row r="1029812" spans="13:13">
      <c r="M1029812" s="10"/>
    </row>
    <row r="1029838" spans="13:13">
      <c r="M1029838" s="10"/>
    </row>
    <row r="1029839" spans="13:13" ht="13">
      <c r="M1029839" s="19"/>
    </row>
    <row r="1029840" spans="13:13">
      <c r="M1029840" s="10"/>
    </row>
    <row r="1029866" spans="13:13">
      <c r="M1029866" s="10"/>
    </row>
    <row r="1029867" spans="13:13" ht="13">
      <c r="M1029867" s="19"/>
    </row>
    <row r="1029868" spans="13:13">
      <c r="M1029868" s="10"/>
    </row>
    <row r="1029894" spans="13:13">
      <c r="M1029894" s="10"/>
    </row>
    <row r="1029895" spans="13:13" ht="13">
      <c r="M1029895" s="19"/>
    </row>
    <row r="1029896" spans="13:13">
      <c r="M1029896" s="10"/>
    </row>
    <row r="1029922" spans="13:13">
      <c r="M1029922" s="10"/>
    </row>
    <row r="1029923" spans="13:13" ht="13">
      <c r="M1029923" s="19"/>
    </row>
    <row r="1029924" spans="13:13">
      <c r="M1029924" s="10"/>
    </row>
    <row r="1029950" spans="13:13">
      <c r="M1029950" s="10"/>
    </row>
    <row r="1029951" spans="13:13" ht="13">
      <c r="M1029951" s="19"/>
    </row>
    <row r="1029952" spans="13:13">
      <c r="M1029952" s="10"/>
    </row>
    <row r="1029978" spans="13:13">
      <c r="M1029978" s="10"/>
    </row>
    <row r="1029979" spans="13:13" ht="13">
      <c r="M1029979" s="19"/>
    </row>
    <row r="1029980" spans="13:13">
      <c r="M1029980" s="10"/>
    </row>
    <row r="1030006" spans="13:13">
      <c r="M1030006" s="10"/>
    </row>
    <row r="1030007" spans="13:13" ht="13">
      <c r="M1030007" s="19"/>
    </row>
    <row r="1030008" spans="13:13">
      <c r="M1030008" s="10"/>
    </row>
    <row r="1030034" spans="13:13">
      <c r="M1030034" s="10"/>
    </row>
    <row r="1030035" spans="13:13" ht="13">
      <c r="M1030035" s="19"/>
    </row>
    <row r="1030036" spans="13:13">
      <c r="M1030036" s="10"/>
    </row>
    <row r="1030062" spans="13:13">
      <c r="M1030062" s="10"/>
    </row>
    <row r="1030063" spans="13:13" ht="13">
      <c r="M1030063" s="19"/>
    </row>
    <row r="1030064" spans="13:13">
      <c r="M1030064" s="10"/>
    </row>
    <row r="1030090" spans="13:13">
      <c r="M1030090" s="10"/>
    </row>
    <row r="1030091" spans="13:13" ht="13">
      <c r="M1030091" s="19"/>
    </row>
    <row r="1030092" spans="13:13">
      <c r="M1030092" s="10"/>
    </row>
    <row r="1030118" spans="13:13">
      <c r="M1030118" s="10"/>
    </row>
    <row r="1030119" spans="13:13" ht="13">
      <c r="M1030119" s="19"/>
    </row>
    <row r="1030120" spans="13:13">
      <c r="M1030120" s="10"/>
    </row>
    <row r="1030146" spans="13:13">
      <c r="M1030146" s="10"/>
    </row>
    <row r="1030147" spans="13:13" ht="13">
      <c r="M1030147" s="19"/>
    </row>
    <row r="1030148" spans="13:13">
      <c r="M1030148" s="10"/>
    </row>
    <row r="1030174" spans="13:13">
      <c r="M1030174" s="10"/>
    </row>
    <row r="1030175" spans="13:13" ht="13">
      <c r="M1030175" s="19"/>
    </row>
    <row r="1030176" spans="13:13">
      <c r="M1030176" s="10"/>
    </row>
    <row r="1030202" spans="13:13">
      <c r="M1030202" s="10"/>
    </row>
    <row r="1030203" spans="13:13" ht="13">
      <c r="M1030203" s="19"/>
    </row>
    <row r="1030204" spans="13:13">
      <c r="M1030204" s="10"/>
    </row>
    <row r="1030230" spans="13:13">
      <c r="M1030230" s="10"/>
    </row>
    <row r="1030231" spans="13:13" ht="13">
      <c r="M1030231" s="19"/>
    </row>
    <row r="1030232" spans="13:13">
      <c r="M1030232" s="10"/>
    </row>
    <row r="1030258" spans="13:13">
      <c r="M1030258" s="10"/>
    </row>
    <row r="1030259" spans="13:13" ht="13">
      <c r="M1030259" s="19"/>
    </row>
    <row r="1030260" spans="13:13">
      <c r="M1030260" s="10"/>
    </row>
    <row r="1030286" spans="13:13">
      <c r="M1030286" s="10"/>
    </row>
    <row r="1030287" spans="13:13" ht="13">
      <c r="M1030287" s="19"/>
    </row>
    <row r="1030288" spans="13:13">
      <c r="M1030288" s="10"/>
    </row>
    <row r="1030314" spans="13:13">
      <c r="M1030314" s="10"/>
    </row>
    <row r="1030315" spans="13:13" ht="13">
      <c r="M1030315" s="19"/>
    </row>
    <row r="1030316" spans="13:13">
      <c r="M1030316" s="10"/>
    </row>
    <row r="1030342" spans="13:13">
      <c r="M1030342" s="10"/>
    </row>
    <row r="1030343" spans="13:13" ht="13">
      <c r="M1030343" s="19"/>
    </row>
    <row r="1030344" spans="13:13">
      <c r="M1030344" s="10"/>
    </row>
    <row r="1030370" spans="13:13">
      <c r="M1030370" s="10"/>
    </row>
    <row r="1030371" spans="13:13" ht="13">
      <c r="M1030371" s="19"/>
    </row>
    <row r="1030372" spans="13:13">
      <c r="M1030372" s="10"/>
    </row>
    <row r="1030398" spans="13:13">
      <c r="M1030398" s="10"/>
    </row>
    <row r="1030399" spans="13:13" ht="13">
      <c r="M1030399" s="19"/>
    </row>
    <row r="1030400" spans="13:13">
      <c r="M1030400" s="10"/>
    </row>
    <row r="1030426" spans="13:13">
      <c r="M1030426" s="10"/>
    </row>
    <row r="1030427" spans="13:13" ht="13">
      <c r="M1030427" s="19"/>
    </row>
    <row r="1030428" spans="13:13">
      <c r="M1030428" s="10"/>
    </row>
    <row r="1030454" spans="13:13">
      <c r="M1030454" s="10"/>
    </row>
    <row r="1030455" spans="13:13" ht="13">
      <c r="M1030455" s="19"/>
    </row>
    <row r="1030456" spans="13:13">
      <c r="M1030456" s="10"/>
    </row>
    <row r="1030482" spans="13:13">
      <c r="M1030482" s="10"/>
    </row>
    <row r="1030483" spans="13:13" ht="13">
      <c r="M1030483" s="19"/>
    </row>
    <row r="1030484" spans="13:13">
      <c r="M1030484" s="10"/>
    </row>
    <row r="1030510" spans="13:13">
      <c r="M1030510" s="10"/>
    </row>
    <row r="1030511" spans="13:13" ht="13">
      <c r="M1030511" s="19"/>
    </row>
    <row r="1030512" spans="13:13">
      <c r="M1030512" s="10"/>
    </row>
    <row r="1030538" spans="13:13">
      <c r="M1030538" s="10"/>
    </row>
    <row r="1030539" spans="13:13" ht="13">
      <c r="M1030539" s="19"/>
    </row>
    <row r="1030540" spans="13:13">
      <c r="M1030540" s="10"/>
    </row>
    <row r="1030566" spans="13:13">
      <c r="M1030566" s="10"/>
    </row>
    <row r="1030567" spans="13:13" ht="13">
      <c r="M1030567" s="19"/>
    </row>
    <row r="1030568" spans="13:13">
      <c r="M1030568" s="10"/>
    </row>
    <row r="1030594" spans="13:13">
      <c r="M1030594" s="10"/>
    </row>
    <row r="1030595" spans="13:13" ht="13">
      <c r="M1030595" s="19"/>
    </row>
    <row r="1030596" spans="13:13">
      <c r="M1030596" s="10"/>
    </row>
    <row r="1030622" spans="13:13">
      <c r="M1030622" s="10"/>
    </row>
    <row r="1030623" spans="13:13" ht="13">
      <c r="M1030623" s="19"/>
    </row>
    <row r="1030624" spans="13:13">
      <c r="M1030624" s="10"/>
    </row>
    <row r="1030650" spans="13:13">
      <c r="M1030650" s="10"/>
    </row>
    <row r="1030651" spans="13:13" ht="13">
      <c r="M1030651" s="19"/>
    </row>
    <row r="1030652" spans="13:13">
      <c r="M1030652" s="10"/>
    </row>
    <row r="1030678" spans="13:13">
      <c r="M1030678" s="10"/>
    </row>
    <row r="1030679" spans="13:13" ht="13">
      <c r="M1030679" s="19"/>
    </row>
    <row r="1030680" spans="13:13">
      <c r="M1030680" s="10"/>
    </row>
    <row r="1030706" spans="13:13">
      <c r="M1030706" s="10"/>
    </row>
    <row r="1030707" spans="13:13" ht="13">
      <c r="M1030707" s="19"/>
    </row>
    <row r="1030708" spans="13:13">
      <c r="M1030708" s="10"/>
    </row>
    <row r="1030734" spans="13:13">
      <c r="M1030734" s="10"/>
    </row>
    <row r="1030735" spans="13:13" ht="13">
      <c r="M1030735" s="19"/>
    </row>
    <row r="1030736" spans="13:13">
      <c r="M1030736" s="10"/>
    </row>
    <row r="1030762" spans="13:13">
      <c r="M1030762" s="10"/>
    </row>
    <row r="1030763" spans="13:13" ht="13">
      <c r="M1030763" s="19"/>
    </row>
    <row r="1030764" spans="13:13">
      <c r="M1030764" s="10"/>
    </row>
    <row r="1030790" spans="13:13">
      <c r="M1030790" s="10"/>
    </row>
    <row r="1030791" spans="13:13" ht="13">
      <c r="M1030791" s="19"/>
    </row>
    <row r="1030792" spans="13:13">
      <c r="M1030792" s="10"/>
    </row>
    <row r="1030818" spans="13:13">
      <c r="M1030818" s="10"/>
    </row>
    <row r="1030819" spans="13:13" ht="13">
      <c r="M1030819" s="19"/>
    </row>
    <row r="1030820" spans="13:13">
      <c r="M1030820" s="10"/>
    </row>
    <row r="1030846" spans="13:13">
      <c r="M1030846" s="10"/>
    </row>
    <row r="1030847" spans="13:13" ht="13">
      <c r="M1030847" s="19"/>
    </row>
    <row r="1030848" spans="13:13">
      <c r="M1030848" s="10"/>
    </row>
    <row r="1030874" spans="13:13">
      <c r="M1030874" s="10"/>
    </row>
    <row r="1030875" spans="13:13" ht="13">
      <c r="M1030875" s="19"/>
    </row>
    <row r="1030876" spans="13:13">
      <c r="M1030876" s="10"/>
    </row>
    <row r="1030902" spans="13:13">
      <c r="M1030902" s="10"/>
    </row>
    <row r="1030903" spans="13:13" ht="13">
      <c r="M1030903" s="19"/>
    </row>
    <row r="1030904" spans="13:13">
      <c r="M1030904" s="10"/>
    </row>
    <row r="1030930" spans="13:13">
      <c r="M1030930" s="10"/>
    </row>
    <row r="1030931" spans="13:13" ht="13">
      <c r="M1030931" s="19"/>
    </row>
    <row r="1030932" spans="13:13">
      <c r="M1030932" s="10"/>
    </row>
    <row r="1030958" spans="13:13">
      <c r="M1030958" s="10"/>
    </row>
    <row r="1030959" spans="13:13" ht="13">
      <c r="M1030959" s="19"/>
    </row>
    <row r="1030960" spans="13:13">
      <c r="M1030960" s="10"/>
    </row>
    <row r="1030986" spans="13:13">
      <c r="M1030986" s="10"/>
    </row>
    <row r="1030987" spans="13:13" ht="13">
      <c r="M1030987" s="19"/>
    </row>
    <row r="1030988" spans="13:13">
      <c r="M1030988" s="10"/>
    </row>
    <row r="1031014" spans="13:13">
      <c r="M1031014" s="10"/>
    </row>
    <row r="1031015" spans="13:13" ht="13">
      <c r="M1031015" s="19"/>
    </row>
    <row r="1031016" spans="13:13">
      <c r="M1031016" s="10"/>
    </row>
    <row r="1031042" spans="13:13">
      <c r="M1031042" s="10"/>
    </row>
    <row r="1031043" spans="13:13" ht="13">
      <c r="M1031043" s="19"/>
    </row>
    <row r="1031044" spans="13:13">
      <c r="M1031044" s="10"/>
    </row>
    <row r="1031070" spans="13:13">
      <c r="M1031070" s="10"/>
    </row>
    <row r="1031071" spans="13:13" ht="13">
      <c r="M1031071" s="19"/>
    </row>
    <row r="1031072" spans="13:13">
      <c r="M1031072" s="10"/>
    </row>
    <row r="1031098" spans="13:13">
      <c r="M1031098" s="10"/>
    </row>
    <row r="1031099" spans="13:13" ht="13">
      <c r="M1031099" s="19"/>
    </row>
    <row r="1031100" spans="13:13">
      <c r="M1031100" s="10"/>
    </row>
    <row r="1031126" spans="13:13">
      <c r="M1031126" s="10"/>
    </row>
    <row r="1031127" spans="13:13" ht="13">
      <c r="M1031127" s="19"/>
    </row>
    <row r="1031128" spans="13:13">
      <c r="M1031128" s="10"/>
    </row>
    <row r="1031154" spans="13:13">
      <c r="M1031154" s="10"/>
    </row>
    <row r="1031155" spans="13:13" ht="13">
      <c r="M1031155" s="19"/>
    </row>
    <row r="1031156" spans="13:13">
      <c r="M1031156" s="10"/>
    </row>
    <row r="1031182" spans="13:13">
      <c r="M1031182" s="10"/>
    </row>
    <row r="1031183" spans="13:13" ht="13">
      <c r="M1031183" s="19"/>
    </row>
    <row r="1031184" spans="13:13">
      <c r="M1031184" s="10"/>
    </row>
    <row r="1031210" spans="13:13">
      <c r="M1031210" s="10"/>
    </row>
    <row r="1031211" spans="13:13" ht="13">
      <c r="M1031211" s="19"/>
    </row>
    <row r="1031212" spans="13:13">
      <c r="M1031212" s="10"/>
    </row>
    <row r="1031238" spans="13:13">
      <c r="M1031238" s="10"/>
    </row>
    <row r="1031239" spans="13:13" ht="13">
      <c r="M1031239" s="19"/>
    </row>
    <row r="1031240" spans="13:13">
      <c r="M1031240" s="10"/>
    </row>
    <row r="1031266" spans="13:13">
      <c r="M1031266" s="10"/>
    </row>
    <row r="1031267" spans="13:13" ht="13">
      <c r="M1031267" s="19"/>
    </row>
    <row r="1031268" spans="13:13">
      <c r="M1031268" s="10"/>
    </row>
    <row r="1031294" spans="13:13">
      <c r="M1031294" s="10"/>
    </row>
    <row r="1031295" spans="13:13" ht="13">
      <c r="M1031295" s="19"/>
    </row>
    <row r="1031296" spans="13:13">
      <c r="M1031296" s="10"/>
    </row>
    <row r="1031322" spans="13:13">
      <c r="M1031322" s="10"/>
    </row>
    <row r="1031323" spans="13:13" ht="13">
      <c r="M1031323" s="19"/>
    </row>
    <row r="1031324" spans="13:13">
      <c r="M1031324" s="10"/>
    </row>
    <row r="1031350" spans="13:13">
      <c r="M1031350" s="10"/>
    </row>
    <row r="1031351" spans="13:13" ht="13">
      <c r="M1031351" s="19"/>
    </row>
    <row r="1031352" spans="13:13">
      <c r="M1031352" s="10"/>
    </row>
    <row r="1031378" spans="13:13">
      <c r="M1031378" s="10"/>
    </row>
    <row r="1031379" spans="13:13" ht="13">
      <c r="M1031379" s="19"/>
    </row>
    <row r="1031380" spans="13:13">
      <c r="M1031380" s="10"/>
    </row>
    <row r="1031406" spans="13:13">
      <c r="M1031406" s="10"/>
    </row>
    <row r="1031407" spans="13:13" ht="13">
      <c r="M1031407" s="19"/>
    </row>
    <row r="1031408" spans="13:13">
      <c r="M1031408" s="10"/>
    </row>
    <row r="1031434" spans="13:13">
      <c r="M1031434" s="10"/>
    </row>
    <row r="1031435" spans="13:13" ht="13">
      <c r="M1031435" s="19"/>
    </row>
    <row r="1031436" spans="13:13">
      <c r="M1031436" s="10"/>
    </row>
    <row r="1031462" spans="13:13">
      <c r="M1031462" s="10"/>
    </row>
    <row r="1031463" spans="13:13" ht="13">
      <c r="M1031463" s="19"/>
    </row>
    <row r="1031464" spans="13:13">
      <c r="M1031464" s="10"/>
    </row>
    <row r="1031490" spans="13:13">
      <c r="M1031490" s="10"/>
    </row>
    <row r="1031491" spans="13:13" ht="13">
      <c r="M1031491" s="19"/>
    </row>
    <row r="1031492" spans="13:13">
      <c r="M1031492" s="10"/>
    </row>
    <row r="1031518" spans="13:13">
      <c r="M1031518" s="10"/>
    </row>
    <row r="1031519" spans="13:13" ht="13">
      <c r="M1031519" s="19"/>
    </row>
    <row r="1031520" spans="13:13">
      <c r="M1031520" s="10"/>
    </row>
    <row r="1031546" spans="13:13">
      <c r="M1031546" s="10"/>
    </row>
    <row r="1031547" spans="13:13" ht="13">
      <c r="M1031547" s="19"/>
    </row>
    <row r="1031548" spans="13:13">
      <c r="M1031548" s="10"/>
    </row>
    <row r="1031574" spans="13:13">
      <c r="M1031574" s="10"/>
    </row>
    <row r="1031575" spans="13:13" ht="13">
      <c r="M1031575" s="19"/>
    </row>
    <row r="1031576" spans="13:13">
      <c r="M1031576" s="10"/>
    </row>
    <row r="1031602" spans="13:13">
      <c r="M1031602" s="10"/>
    </row>
    <row r="1031603" spans="13:13" ht="13">
      <c r="M1031603" s="19"/>
    </row>
    <row r="1031604" spans="13:13">
      <c r="M1031604" s="10"/>
    </row>
    <row r="1031630" spans="13:13">
      <c r="M1031630" s="10"/>
    </row>
    <row r="1031631" spans="13:13" ht="13">
      <c r="M1031631" s="19"/>
    </row>
    <row r="1031632" spans="13:13">
      <c r="M1031632" s="10"/>
    </row>
    <row r="1031658" spans="13:13">
      <c r="M1031658" s="10"/>
    </row>
    <row r="1031659" spans="13:13" ht="13">
      <c r="M1031659" s="19"/>
    </row>
    <row r="1031660" spans="13:13">
      <c r="M1031660" s="10"/>
    </row>
    <row r="1031686" spans="13:13">
      <c r="M1031686" s="10"/>
    </row>
    <row r="1031687" spans="13:13" ht="13">
      <c r="M1031687" s="19"/>
    </row>
    <row r="1031688" spans="13:13">
      <c r="M1031688" s="10"/>
    </row>
    <row r="1031714" spans="13:13">
      <c r="M1031714" s="10"/>
    </row>
    <row r="1031715" spans="13:13" ht="13">
      <c r="M1031715" s="19"/>
    </row>
    <row r="1031716" spans="13:13">
      <c r="M1031716" s="10"/>
    </row>
    <row r="1031742" spans="13:13">
      <c r="M1031742" s="10"/>
    </row>
    <row r="1031743" spans="13:13" ht="13">
      <c r="M1031743" s="19"/>
    </row>
    <row r="1031744" spans="13:13">
      <c r="M1031744" s="10"/>
    </row>
    <row r="1031770" spans="13:13">
      <c r="M1031770" s="10"/>
    </row>
    <row r="1031771" spans="13:13" ht="13">
      <c r="M1031771" s="19"/>
    </row>
    <row r="1031772" spans="13:13">
      <c r="M1031772" s="10"/>
    </row>
    <row r="1031798" spans="13:13">
      <c r="M1031798" s="10"/>
    </row>
    <row r="1031799" spans="13:13" ht="13">
      <c r="M1031799" s="19"/>
    </row>
    <row r="1031800" spans="13:13">
      <c r="M1031800" s="10"/>
    </row>
    <row r="1031826" spans="13:13">
      <c r="M1031826" s="10"/>
    </row>
    <row r="1031827" spans="13:13" ht="13">
      <c r="M1031827" s="19"/>
    </row>
    <row r="1031828" spans="13:13">
      <c r="M1031828" s="10"/>
    </row>
    <row r="1031854" spans="13:13">
      <c r="M1031854" s="10"/>
    </row>
    <row r="1031855" spans="13:13" ht="13">
      <c r="M1031855" s="19"/>
    </row>
    <row r="1031856" spans="13:13">
      <c r="M1031856" s="10"/>
    </row>
    <row r="1031882" spans="13:13">
      <c r="M1031882" s="10"/>
    </row>
    <row r="1031883" spans="13:13" ht="13">
      <c r="M1031883" s="19"/>
    </row>
    <row r="1031884" spans="13:13">
      <c r="M1031884" s="10"/>
    </row>
    <row r="1031910" spans="13:13">
      <c r="M1031910" s="10"/>
    </row>
    <row r="1031911" spans="13:13" ht="13">
      <c r="M1031911" s="19"/>
    </row>
    <row r="1031912" spans="13:13">
      <c r="M1031912" s="10"/>
    </row>
    <row r="1031938" spans="13:13">
      <c r="M1031938" s="10"/>
    </row>
    <row r="1031939" spans="13:13" ht="13">
      <c r="M1031939" s="19"/>
    </row>
    <row r="1031940" spans="13:13">
      <c r="M1031940" s="10"/>
    </row>
    <row r="1031966" spans="13:13">
      <c r="M1031966" s="10"/>
    </row>
    <row r="1031967" spans="13:13" ht="13">
      <c r="M1031967" s="19"/>
    </row>
    <row r="1031968" spans="13:13">
      <c r="M1031968" s="10"/>
    </row>
    <row r="1031994" spans="13:13">
      <c r="M1031994" s="10"/>
    </row>
    <row r="1031995" spans="13:13" ht="13">
      <c r="M1031995" s="19"/>
    </row>
    <row r="1031996" spans="13:13">
      <c r="M1031996" s="10"/>
    </row>
    <row r="1032022" spans="13:13">
      <c r="M1032022" s="10"/>
    </row>
    <row r="1032023" spans="13:13" ht="13">
      <c r="M1032023" s="19"/>
    </row>
    <row r="1032024" spans="13:13">
      <c r="M1032024" s="10"/>
    </row>
    <row r="1032050" spans="13:13">
      <c r="M1032050" s="10"/>
    </row>
    <row r="1032051" spans="13:13" ht="13">
      <c r="M1032051" s="19"/>
    </row>
    <row r="1032052" spans="13:13">
      <c r="M1032052" s="10"/>
    </row>
    <row r="1032078" spans="13:13">
      <c r="M1032078" s="10"/>
    </row>
    <row r="1032079" spans="13:13" ht="13">
      <c r="M1032079" s="19"/>
    </row>
    <row r="1032080" spans="13:13">
      <c r="M1032080" s="10"/>
    </row>
    <row r="1032106" spans="13:13">
      <c r="M1032106" s="10"/>
    </row>
    <row r="1032107" spans="13:13" ht="13">
      <c r="M1032107" s="19"/>
    </row>
    <row r="1032108" spans="13:13">
      <c r="M1032108" s="10"/>
    </row>
    <row r="1032134" spans="13:13">
      <c r="M1032134" s="10"/>
    </row>
    <row r="1032135" spans="13:13" ht="13">
      <c r="M1032135" s="19"/>
    </row>
    <row r="1032136" spans="13:13">
      <c r="M1032136" s="10"/>
    </row>
    <row r="1032162" spans="13:13">
      <c r="M1032162" s="10"/>
    </row>
    <row r="1032163" spans="13:13" ht="13">
      <c r="M1032163" s="19"/>
    </row>
    <row r="1032164" spans="13:13">
      <c r="M1032164" s="10"/>
    </row>
    <row r="1032190" spans="13:13">
      <c r="M1032190" s="10"/>
    </row>
    <row r="1032191" spans="13:13" ht="13">
      <c r="M1032191" s="19"/>
    </row>
    <row r="1032192" spans="13:13">
      <c r="M1032192" s="10"/>
    </row>
    <row r="1032218" spans="13:13">
      <c r="M1032218" s="10"/>
    </row>
    <row r="1032219" spans="13:13" ht="13">
      <c r="M1032219" s="19"/>
    </row>
    <row r="1032220" spans="13:13">
      <c r="M1032220" s="10"/>
    </row>
    <row r="1032246" spans="13:13">
      <c r="M1032246" s="10"/>
    </row>
    <row r="1032247" spans="13:13" ht="13">
      <c r="M1032247" s="19"/>
    </row>
    <row r="1032248" spans="13:13">
      <c r="M1032248" s="10"/>
    </row>
    <row r="1032274" spans="13:13">
      <c r="M1032274" s="10"/>
    </row>
    <row r="1032275" spans="13:13" ht="13">
      <c r="M1032275" s="19"/>
    </row>
    <row r="1032276" spans="13:13">
      <c r="M1032276" s="10"/>
    </row>
    <row r="1032302" spans="13:13">
      <c r="M1032302" s="10"/>
    </row>
    <row r="1032303" spans="13:13" ht="13">
      <c r="M1032303" s="19"/>
    </row>
    <row r="1032304" spans="13:13">
      <c r="M1032304" s="10"/>
    </row>
    <row r="1032330" spans="13:13">
      <c r="M1032330" s="10"/>
    </row>
    <row r="1032331" spans="13:13" ht="13">
      <c r="M1032331" s="19"/>
    </row>
    <row r="1032332" spans="13:13">
      <c r="M1032332" s="10"/>
    </row>
    <row r="1032358" spans="13:13">
      <c r="M1032358" s="10"/>
    </row>
    <row r="1032359" spans="13:13" ht="13">
      <c r="M1032359" s="19"/>
    </row>
    <row r="1032360" spans="13:13">
      <c r="M1032360" s="10"/>
    </row>
    <row r="1032386" spans="13:13">
      <c r="M1032386" s="10"/>
    </row>
    <row r="1032387" spans="13:13" ht="13">
      <c r="M1032387" s="19"/>
    </row>
    <row r="1032388" spans="13:13">
      <c r="M1032388" s="10"/>
    </row>
    <row r="1032414" spans="13:13">
      <c r="M1032414" s="10"/>
    </row>
    <row r="1032415" spans="13:13" ht="13">
      <c r="M1032415" s="19"/>
    </row>
    <row r="1032416" spans="13:13">
      <c r="M1032416" s="10"/>
    </row>
    <row r="1032442" spans="13:13">
      <c r="M1032442" s="10"/>
    </row>
    <row r="1032443" spans="13:13" ht="13">
      <c r="M1032443" s="19"/>
    </row>
    <row r="1032444" spans="13:13">
      <c r="M1032444" s="10"/>
    </row>
    <row r="1032470" spans="13:13">
      <c r="M1032470" s="10"/>
    </row>
    <row r="1032471" spans="13:13" ht="13">
      <c r="M1032471" s="19"/>
    </row>
    <row r="1032472" spans="13:13">
      <c r="M1032472" s="10"/>
    </row>
    <row r="1032498" spans="13:13">
      <c r="M1032498" s="10"/>
    </row>
    <row r="1032499" spans="13:13" ht="13">
      <c r="M1032499" s="19"/>
    </row>
    <row r="1032500" spans="13:13">
      <c r="M1032500" s="10"/>
    </row>
    <row r="1032526" spans="13:13">
      <c r="M1032526" s="10"/>
    </row>
    <row r="1032527" spans="13:13" ht="13">
      <c r="M1032527" s="19"/>
    </row>
    <row r="1032528" spans="13:13">
      <c r="M1032528" s="10"/>
    </row>
    <row r="1032554" spans="13:13">
      <c r="M1032554" s="10"/>
    </row>
    <row r="1032555" spans="13:13" ht="13">
      <c r="M1032555" s="19"/>
    </row>
    <row r="1032556" spans="13:13">
      <c r="M1032556" s="10"/>
    </row>
    <row r="1032582" spans="13:13">
      <c r="M1032582" s="10"/>
    </row>
    <row r="1032583" spans="13:13" ht="13">
      <c r="M1032583" s="19"/>
    </row>
    <row r="1032584" spans="13:13">
      <c r="M1032584" s="10"/>
    </row>
    <row r="1032610" spans="13:13">
      <c r="M1032610" s="10"/>
    </row>
    <row r="1032611" spans="13:13" ht="13">
      <c r="M1032611" s="19"/>
    </row>
    <row r="1032612" spans="13:13">
      <c r="M1032612" s="10"/>
    </row>
    <row r="1032638" spans="13:13">
      <c r="M1032638" s="10"/>
    </row>
    <row r="1032639" spans="13:13" ht="13">
      <c r="M1032639" s="19"/>
    </row>
    <row r="1032640" spans="13:13">
      <c r="M1032640" s="10"/>
    </row>
    <row r="1032666" spans="13:13">
      <c r="M1032666" s="10"/>
    </row>
    <row r="1032667" spans="13:13" ht="13">
      <c r="M1032667" s="19"/>
    </row>
    <row r="1032668" spans="13:13">
      <c r="M1032668" s="10"/>
    </row>
    <row r="1032694" spans="13:13">
      <c r="M1032694" s="10"/>
    </row>
    <row r="1032695" spans="13:13" ht="13">
      <c r="M1032695" s="19"/>
    </row>
    <row r="1032696" spans="13:13">
      <c r="M1032696" s="10"/>
    </row>
    <row r="1032722" spans="13:13">
      <c r="M1032722" s="10"/>
    </row>
    <row r="1032723" spans="13:13" ht="13">
      <c r="M1032723" s="19"/>
    </row>
    <row r="1032724" spans="13:13">
      <c r="M1032724" s="10"/>
    </row>
    <row r="1032750" spans="13:13">
      <c r="M1032750" s="10"/>
    </row>
    <row r="1032751" spans="13:13" ht="13">
      <c r="M1032751" s="19"/>
    </row>
    <row r="1032752" spans="13:13">
      <c r="M1032752" s="10"/>
    </row>
    <row r="1032778" spans="13:13">
      <c r="M1032778" s="10"/>
    </row>
    <row r="1032779" spans="13:13" ht="13">
      <c r="M1032779" s="19"/>
    </row>
    <row r="1032780" spans="13:13">
      <c r="M1032780" s="10"/>
    </row>
    <row r="1032806" spans="13:13">
      <c r="M1032806" s="10"/>
    </row>
    <row r="1032807" spans="13:13" ht="13">
      <c r="M1032807" s="19"/>
    </row>
    <row r="1032808" spans="13:13">
      <c r="M1032808" s="10"/>
    </row>
    <row r="1032834" spans="13:13">
      <c r="M1032834" s="10"/>
    </row>
    <row r="1032835" spans="13:13" ht="13">
      <c r="M1032835" s="19"/>
    </row>
    <row r="1032836" spans="13:13">
      <c r="M1032836" s="10"/>
    </row>
    <row r="1032862" spans="13:13">
      <c r="M1032862" s="10"/>
    </row>
    <row r="1032863" spans="13:13" ht="13">
      <c r="M1032863" s="19"/>
    </row>
    <row r="1032864" spans="13:13">
      <c r="M1032864" s="10"/>
    </row>
    <row r="1032890" spans="13:13">
      <c r="M1032890" s="10"/>
    </row>
    <row r="1032891" spans="13:13" ht="13">
      <c r="M1032891" s="19"/>
    </row>
    <row r="1032892" spans="13:13">
      <c r="M1032892" s="10"/>
    </row>
    <row r="1032918" spans="13:13">
      <c r="M1032918" s="10"/>
    </row>
    <row r="1032919" spans="13:13" ht="13">
      <c r="M1032919" s="19"/>
    </row>
    <row r="1032920" spans="13:13">
      <c r="M1032920" s="10"/>
    </row>
    <row r="1032946" spans="13:13">
      <c r="M1032946" s="10"/>
    </row>
    <row r="1032947" spans="13:13" ht="13">
      <c r="M1032947" s="19"/>
    </row>
    <row r="1032948" spans="13:13">
      <c r="M1032948" s="10"/>
    </row>
    <row r="1032974" spans="13:13">
      <c r="M1032974" s="10"/>
    </row>
    <row r="1032975" spans="13:13" ht="13">
      <c r="M1032975" s="19"/>
    </row>
    <row r="1032976" spans="13:13">
      <c r="M1032976" s="10"/>
    </row>
    <row r="1033002" spans="13:13">
      <c r="M1033002" s="10"/>
    </row>
    <row r="1033003" spans="13:13" ht="13">
      <c r="M1033003" s="19"/>
    </row>
    <row r="1033004" spans="13:13">
      <c r="M1033004" s="10"/>
    </row>
    <row r="1033030" spans="13:13">
      <c r="M1033030" s="10"/>
    </row>
    <row r="1033031" spans="13:13" ht="13">
      <c r="M1033031" s="19"/>
    </row>
    <row r="1033032" spans="13:13">
      <c r="M1033032" s="10"/>
    </row>
    <row r="1033058" spans="13:13">
      <c r="M1033058" s="10"/>
    </row>
    <row r="1033059" spans="13:13" ht="13">
      <c r="M1033059" s="19"/>
    </row>
    <row r="1033060" spans="13:13">
      <c r="M1033060" s="10"/>
    </row>
    <row r="1033086" spans="13:13">
      <c r="M1033086" s="10"/>
    </row>
    <row r="1033087" spans="13:13" ht="13">
      <c r="M1033087" s="19"/>
    </row>
    <row r="1033088" spans="13:13">
      <c r="M1033088" s="10"/>
    </row>
    <row r="1033114" spans="13:13">
      <c r="M1033114" s="10"/>
    </row>
    <row r="1033115" spans="13:13" ht="13">
      <c r="M1033115" s="19"/>
    </row>
    <row r="1033116" spans="13:13">
      <c r="M1033116" s="10"/>
    </row>
    <row r="1033142" spans="13:13">
      <c r="M1033142" s="10"/>
    </row>
    <row r="1033143" spans="13:13" ht="13">
      <c r="M1033143" s="19"/>
    </row>
    <row r="1033144" spans="13:13">
      <c r="M1033144" s="10"/>
    </row>
    <row r="1033170" spans="13:13">
      <c r="M1033170" s="10"/>
    </row>
    <row r="1033171" spans="13:13" ht="13">
      <c r="M1033171" s="19"/>
    </row>
    <row r="1033172" spans="13:13">
      <c r="M1033172" s="10"/>
    </row>
    <row r="1033198" spans="13:13">
      <c r="M1033198" s="10"/>
    </row>
    <row r="1033199" spans="13:13" ht="13">
      <c r="M1033199" s="19"/>
    </row>
    <row r="1033200" spans="13:13">
      <c r="M1033200" s="10"/>
    </row>
    <row r="1033226" spans="13:13">
      <c r="M1033226" s="10"/>
    </row>
    <row r="1033227" spans="13:13" ht="13">
      <c r="M1033227" s="19"/>
    </row>
    <row r="1033228" spans="13:13">
      <c r="M1033228" s="10"/>
    </row>
    <row r="1033254" spans="13:13">
      <c r="M1033254" s="10"/>
    </row>
    <row r="1033255" spans="13:13" ht="13">
      <c r="M1033255" s="19"/>
    </row>
    <row r="1033256" spans="13:13">
      <c r="M1033256" s="10"/>
    </row>
    <row r="1033282" spans="13:13">
      <c r="M1033282" s="10"/>
    </row>
    <row r="1033283" spans="13:13" ht="13">
      <c r="M1033283" s="19"/>
    </row>
    <row r="1033284" spans="13:13">
      <c r="M1033284" s="10"/>
    </row>
    <row r="1033310" spans="13:13">
      <c r="M1033310" s="10"/>
    </row>
    <row r="1033311" spans="13:13" ht="13">
      <c r="M1033311" s="19"/>
    </row>
    <row r="1033312" spans="13:13">
      <c r="M1033312" s="10"/>
    </row>
    <row r="1033338" spans="13:13">
      <c r="M1033338" s="10"/>
    </row>
    <row r="1033339" spans="13:13" ht="13">
      <c r="M1033339" s="19"/>
    </row>
    <row r="1033340" spans="13:13">
      <c r="M1033340" s="10"/>
    </row>
    <row r="1033366" spans="13:13">
      <c r="M1033366" s="10"/>
    </row>
    <row r="1033367" spans="13:13" ht="13">
      <c r="M1033367" s="19"/>
    </row>
    <row r="1033368" spans="13:13">
      <c r="M1033368" s="10"/>
    </row>
    <row r="1033394" spans="13:13">
      <c r="M1033394" s="10"/>
    </row>
    <row r="1033395" spans="13:13" ht="13">
      <c r="M1033395" s="19"/>
    </row>
    <row r="1033396" spans="13:13">
      <c r="M1033396" s="10"/>
    </row>
    <row r="1033422" spans="13:13">
      <c r="M1033422" s="10"/>
    </row>
    <row r="1033423" spans="13:13" ht="13">
      <c r="M1033423" s="19"/>
    </row>
    <row r="1033424" spans="13:13">
      <c r="M1033424" s="10"/>
    </row>
    <row r="1033450" spans="13:13">
      <c r="M1033450" s="10"/>
    </row>
    <row r="1033451" spans="13:13" ht="13">
      <c r="M1033451" s="19"/>
    </row>
    <row r="1033452" spans="13:13">
      <c r="M1033452" s="10"/>
    </row>
    <row r="1033478" spans="13:13">
      <c r="M1033478" s="10"/>
    </row>
    <row r="1033479" spans="13:13" ht="13">
      <c r="M1033479" s="19"/>
    </row>
    <row r="1033480" spans="13:13">
      <c r="M1033480" s="10"/>
    </row>
    <row r="1033506" spans="13:13">
      <c r="M1033506" s="10"/>
    </row>
    <row r="1033507" spans="13:13" ht="13">
      <c r="M1033507" s="19"/>
    </row>
    <row r="1033508" spans="13:13">
      <c r="M1033508" s="10"/>
    </row>
    <row r="1033534" spans="13:13">
      <c r="M1033534" s="10"/>
    </row>
    <row r="1033535" spans="13:13" ht="13">
      <c r="M1033535" s="19"/>
    </row>
    <row r="1033536" spans="13:13">
      <c r="M1033536" s="10"/>
    </row>
    <row r="1033562" spans="13:13">
      <c r="M1033562" s="10"/>
    </row>
    <row r="1033563" spans="13:13" ht="13">
      <c r="M1033563" s="19"/>
    </row>
    <row r="1033564" spans="13:13">
      <c r="M1033564" s="10"/>
    </row>
    <row r="1033590" spans="13:13">
      <c r="M1033590" s="10"/>
    </row>
    <row r="1033591" spans="13:13" ht="13">
      <c r="M1033591" s="19"/>
    </row>
    <row r="1033592" spans="13:13">
      <c r="M1033592" s="10"/>
    </row>
    <row r="1033618" spans="13:13">
      <c r="M1033618" s="10"/>
    </row>
    <row r="1033619" spans="13:13" ht="13">
      <c r="M1033619" s="19"/>
    </row>
    <row r="1033620" spans="13:13">
      <c r="M1033620" s="10"/>
    </row>
    <row r="1033646" spans="13:13">
      <c r="M1033646" s="10"/>
    </row>
    <row r="1033647" spans="13:13" ht="13">
      <c r="M1033647" s="19"/>
    </row>
    <row r="1033648" spans="13:13">
      <c r="M1033648" s="10"/>
    </row>
    <row r="1033674" spans="13:13">
      <c r="M1033674" s="10"/>
    </row>
    <row r="1033675" spans="13:13" ht="13">
      <c r="M1033675" s="19"/>
    </row>
    <row r="1033676" spans="13:13">
      <c r="M1033676" s="10"/>
    </row>
    <row r="1033702" spans="13:13">
      <c r="M1033702" s="10"/>
    </row>
    <row r="1033703" spans="13:13" ht="13">
      <c r="M1033703" s="19"/>
    </row>
    <row r="1033704" spans="13:13">
      <c r="M1033704" s="10"/>
    </row>
    <row r="1033730" spans="13:13">
      <c r="M1033730" s="10"/>
    </row>
    <row r="1033731" spans="13:13" ht="13">
      <c r="M1033731" s="19"/>
    </row>
    <row r="1033732" spans="13:13">
      <c r="M1033732" s="10"/>
    </row>
    <row r="1033758" spans="13:13">
      <c r="M1033758" s="10"/>
    </row>
    <row r="1033759" spans="13:13" ht="13">
      <c r="M1033759" s="19"/>
    </row>
    <row r="1033760" spans="13:13">
      <c r="M1033760" s="10"/>
    </row>
    <row r="1033786" spans="13:13">
      <c r="M1033786" s="10"/>
    </row>
    <row r="1033787" spans="13:13" ht="13">
      <c r="M1033787" s="19"/>
    </row>
    <row r="1033788" spans="13:13">
      <c r="M1033788" s="10"/>
    </row>
    <row r="1033814" spans="13:13">
      <c r="M1033814" s="10"/>
    </row>
    <row r="1033815" spans="13:13" ht="13">
      <c r="M1033815" s="19"/>
    </row>
    <row r="1033816" spans="13:13">
      <c r="M1033816" s="10"/>
    </row>
    <row r="1033842" spans="13:13">
      <c r="M1033842" s="10"/>
    </row>
    <row r="1033843" spans="13:13" ht="13">
      <c r="M1033843" s="19"/>
    </row>
    <row r="1033844" spans="13:13">
      <c r="M1033844" s="10"/>
    </row>
    <row r="1033870" spans="13:13">
      <c r="M1033870" s="10"/>
    </row>
    <row r="1033871" spans="13:13" ht="13">
      <c r="M1033871" s="19"/>
    </row>
    <row r="1033872" spans="13:13">
      <c r="M1033872" s="10"/>
    </row>
    <row r="1033898" spans="13:13">
      <c r="M1033898" s="10"/>
    </row>
    <row r="1033899" spans="13:13" ht="13">
      <c r="M1033899" s="19"/>
    </row>
    <row r="1033900" spans="13:13">
      <c r="M1033900" s="10"/>
    </row>
    <row r="1033926" spans="13:13">
      <c r="M1033926" s="10"/>
    </row>
    <row r="1033927" spans="13:13" ht="13">
      <c r="M1033927" s="19"/>
    </row>
    <row r="1033928" spans="13:13">
      <c r="M1033928" s="10"/>
    </row>
    <row r="1033954" spans="13:13">
      <c r="M1033954" s="10"/>
    </row>
    <row r="1033955" spans="13:13" ht="13">
      <c r="M1033955" s="19"/>
    </row>
    <row r="1033956" spans="13:13">
      <c r="M1033956" s="10"/>
    </row>
    <row r="1033982" spans="13:13">
      <c r="M1033982" s="10"/>
    </row>
    <row r="1033983" spans="13:13" ht="13">
      <c r="M1033983" s="19"/>
    </row>
    <row r="1033984" spans="13:13">
      <c r="M1033984" s="10"/>
    </row>
    <row r="1034010" spans="13:13">
      <c r="M1034010" s="10"/>
    </row>
    <row r="1034011" spans="13:13" ht="13">
      <c r="M1034011" s="19"/>
    </row>
    <row r="1034012" spans="13:13">
      <c r="M1034012" s="10"/>
    </row>
    <row r="1034038" spans="13:13">
      <c r="M1034038" s="10"/>
    </row>
    <row r="1034039" spans="13:13" ht="13">
      <c r="M1034039" s="19"/>
    </row>
    <row r="1034040" spans="13:13">
      <c r="M1034040" s="10"/>
    </row>
    <row r="1034066" spans="13:13">
      <c r="M1034066" s="10"/>
    </row>
    <row r="1034067" spans="13:13" ht="13">
      <c r="M1034067" s="19"/>
    </row>
    <row r="1034068" spans="13:13">
      <c r="M1034068" s="10"/>
    </row>
    <row r="1034094" spans="13:13">
      <c r="M1034094" s="10"/>
    </row>
    <row r="1034095" spans="13:13" ht="13">
      <c r="M1034095" s="19"/>
    </row>
    <row r="1034096" spans="13:13">
      <c r="M1034096" s="10"/>
    </row>
    <row r="1034122" spans="13:13">
      <c r="M1034122" s="10"/>
    </row>
    <row r="1034123" spans="13:13" ht="13">
      <c r="M1034123" s="19"/>
    </row>
    <row r="1034124" spans="13:13">
      <c r="M1034124" s="10"/>
    </row>
    <row r="1034150" spans="13:13">
      <c r="M1034150" s="10"/>
    </row>
    <row r="1034151" spans="13:13" ht="13">
      <c r="M1034151" s="19"/>
    </row>
    <row r="1034152" spans="13:13">
      <c r="M1034152" s="10"/>
    </row>
    <row r="1034178" spans="13:13">
      <c r="M1034178" s="10"/>
    </row>
    <row r="1034179" spans="13:13" ht="13">
      <c r="M1034179" s="19"/>
    </row>
    <row r="1034180" spans="13:13">
      <c r="M1034180" s="10"/>
    </row>
    <row r="1034206" spans="13:13">
      <c r="M1034206" s="10"/>
    </row>
    <row r="1034207" spans="13:13" ht="13">
      <c r="M1034207" s="19"/>
    </row>
    <row r="1034208" spans="13:13">
      <c r="M1034208" s="10"/>
    </row>
    <row r="1034234" spans="13:13">
      <c r="M1034234" s="10"/>
    </row>
    <row r="1034235" spans="13:13" ht="13">
      <c r="M1034235" s="19"/>
    </row>
    <row r="1034236" spans="13:13">
      <c r="M1034236" s="10"/>
    </row>
    <row r="1034262" spans="13:13">
      <c r="M1034262" s="10"/>
    </row>
    <row r="1034263" spans="13:13" ht="13">
      <c r="M1034263" s="19"/>
    </row>
    <row r="1034264" spans="13:13">
      <c r="M1034264" s="10"/>
    </row>
    <row r="1034290" spans="13:13">
      <c r="M1034290" s="10"/>
    </row>
    <row r="1034291" spans="13:13" ht="13">
      <c r="M1034291" s="19"/>
    </row>
    <row r="1034292" spans="13:13">
      <c r="M1034292" s="10"/>
    </row>
    <row r="1034318" spans="13:13">
      <c r="M1034318" s="10"/>
    </row>
    <row r="1034319" spans="13:13" ht="13">
      <c r="M1034319" s="19"/>
    </row>
    <row r="1034320" spans="13:13">
      <c r="M1034320" s="10"/>
    </row>
    <row r="1034346" spans="13:13">
      <c r="M1034346" s="10"/>
    </row>
    <row r="1034347" spans="13:13" ht="13">
      <c r="M1034347" s="19"/>
    </row>
    <row r="1034348" spans="13:13">
      <c r="M1034348" s="10"/>
    </row>
    <row r="1034374" spans="13:13">
      <c r="M1034374" s="10"/>
    </row>
    <row r="1034375" spans="13:13" ht="13">
      <c r="M1034375" s="19"/>
    </row>
    <row r="1034376" spans="13:13">
      <c r="M1034376" s="10"/>
    </row>
    <row r="1034402" spans="13:13">
      <c r="M1034402" s="10"/>
    </row>
    <row r="1034403" spans="13:13" ht="13">
      <c r="M1034403" s="19"/>
    </row>
    <row r="1034404" spans="13:13">
      <c r="M1034404" s="10"/>
    </row>
    <row r="1034430" spans="13:13">
      <c r="M1034430" s="10"/>
    </row>
    <row r="1034431" spans="13:13" ht="13">
      <c r="M1034431" s="19"/>
    </row>
    <row r="1034432" spans="13:13">
      <c r="M1034432" s="10"/>
    </row>
    <row r="1034458" spans="13:13">
      <c r="M1034458" s="10"/>
    </row>
    <row r="1034459" spans="13:13" ht="13">
      <c r="M1034459" s="19"/>
    </row>
    <row r="1034460" spans="13:13">
      <c r="M1034460" s="10"/>
    </row>
    <row r="1034486" spans="13:13">
      <c r="M1034486" s="10"/>
    </row>
    <row r="1034487" spans="13:13" ht="13">
      <c r="M1034487" s="19"/>
    </row>
    <row r="1034488" spans="13:13">
      <c r="M1034488" s="10"/>
    </row>
    <row r="1034514" spans="13:13">
      <c r="M1034514" s="10"/>
    </row>
    <row r="1034515" spans="13:13" ht="13">
      <c r="M1034515" s="19"/>
    </row>
    <row r="1034516" spans="13:13">
      <c r="M1034516" s="10"/>
    </row>
    <row r="1034542" spans="13:13">
      <c r="M1034542" s="10"/>
    </row>
    <row r="1034543" spans="13:13" ht="13">
      <c r="M1034543" s="19"/>
    </row>
    <row r="1034544" spans="13:13">
      <c r="M1034544" s="10"/>
    </row>
    <row r="1034570" spans="13:13">
      <c r="M1034570" s="10"/>
    </row>
    <row r="1034571" spans="13:13" ht="13">
      <c r="M1034571" s="19"/>
    </row>
    <row r="1034572" spans="13:13">
      <c r="M1034572" s="10"/>
    </row>
    <row r="1034598" spans="13:13">
      <c r="M1034598" s="10"/>
    </row>
    <row r="1034599" spans="13:13" ht="13">
      <c r="M1034599" s="19"/>
    </row>
    <row r="1034600" spans="13:13">
      <c r="M1034600" s="10"/>
    </row>
    <row r="1034626" spans="13:13">
      <c r="M1034626" s="10"/>
    </row>
    <row r="1034627" spans="13:13" ht="13">
      <c r="M1034627" s="19"/>
    </row>
    <row r="1034628" spans="13:13">
      <c r="M1034628" s="10"/>
    </row>
    <row r="1034654" spans="13:13">
      <c r="M1034654" s="10"/>
    </row>
    <row r="1034655" spans="13:13" ht="13">
      <c r="M1034655" s="19"/>
    </row>
    <row r="1034656" spans="13:13">
      <c r="M1034656" s="10"/>
    </row>
    <row r="1034682" spans="13:13">
      <c r="M1034682" s="10"/>
    </row>
    <row r="1034683" spans="13:13" ht="13">
      <c r="M1034683" s="19"/>
    </row>
    <row r="1034684" spans="13:13">
      <c r="M1034684" s="10"/>
    </row>
    <row r="1034710" spans="13:13">
      <c r="M1034710" s="10"/>
    </row>
    <row r="1034711" spans="13:13" ht="13">
      <c r="M1034711" s="19"/>
    </row>
    <row r="1034712" spans="13:13">
      <c r="M1034712" s="10"/>
    </row>
    <row r="1034738" spans="13:13">
      <c r="M1034738" s="10"/>
    </row>
    <row r="1034739" spans="13:13" ht="13">
      <c r="M1034739" s="19"/>
    </row>
    <row r="1034740" spans="13:13">
      <c r="M1034740" s="10"/>
    </row>
    <row r="1034766" spans="13:13">
      <c r="M1034766" s="10"/>
    </row>
    <row r="1034767" spans="13:13" ht="13">
      <c r="M1034767" s="19"/>
    </row>
    <row r="1034768" spans="13:13">
      <c r="M1034768" s="10"/>
    </row>
    <row r="1034794" spans="13:13">
      <c r="M1034794" s="10"/>
    </row>
    <row r="1034795" spans="13:13" ht="13">
      <c r="M1034795" s="19"/>
    </row>
    <row r="1034796" spans="13:13">
      <c r="M1034796" s="10"/>
    </row>
    <row r="1034822" spans="13:13">
      <c r="M1034822" s="10"/>
    </row>
    <row r="1034823" spans="13:13" ht="13">
      <c r="M1034823" s="19"/>
    </row>
    <row r="1034824" spans="13:13">
      <c r="M1034824" s="10"/>
    </row>
    <row r="1034850" spans="13:13">
      <c r="M1034850" s="10"/>
    </row>
    <row r="1034851" spans="13:13" ht="13">
      <c r="M1034851" s="19"/>
    </row>
    <row r="1034852" spans="13:13">
      <c r="M1034852" s="10"/>
    </row>
    <row r="1034878" spans="13:13">
      <c r="M1034878" s="10"/>
    </row>
    <row r="1034879" spans="13:13" ht="13">
      <c r="M1034879" s="19"/>
    </row>
    <row r="1034880" spans="13:13">
      <c r="M1034880" s="10"/>
    </row>
    <row r="1034906" spans="13:13">
      <c r="M1034906" s="10"/>
    </row>
    <row r="1034907" spans="13:13" ht="13">
      <c r="M1034907" s="19"/>
    </row>
    <row r="1034908" spans="13:13">
      <c r="M1034908" s="10"/>
    </row>
    <row r="1034934" spans="13:13">
      <c r="M1034934" s="10"/>
    </row>
    <row r="1034935" spans="13:13" ht="13">
      <c r="M1034935" s="19"/>
    </row>
    <row r="1034936" spans="13:13">
      <c r="M1034936" s="10"/>
    </row>
    <row r="1034962" spans="13:13">
      <c r="M1034962" s="10"/>
    </row>
    <row r="1034963" spans="13:13" ht="13">
      <c r="M1034963" s="19"/>
    </row>
    <row r="1034964" spans="13:13">
      <c r="M1034964" s="10"/>
    </row>
    <row r="1034990" spans="13:13">
      <c r="M1034990" s="10"/>
    </row>
    <row r="1034991" spans="13:13" ht="13">
      <c r="M1034991" s="19"/>
    </row>
    <row r="1034992" spans="13:13">
      <c r="M1034992" s="10"/>
    </row>
    <row r="1035018" spans="13:13">
      <c r="M1035018" s="10"/>
    </row>
    <row r="1035019" spans="13:13" ht="13">
      <c r="M1035019" s="19"/>
    </row>
    <row r="1035020" spans="13:13">
      <c r="M1035020" s="10"/>
    </row>
    <row r="1035046" spans="13:13">
      <c r="M1035046" s="10"/>
    </row>
    <row r="1035047" spans="13:13" ht="13">
      <c r="M1035047" s="19"/>
    </row>
    <row r="1035048" spans="13:13">
      <c r="M1035048" s="10"/>
    </row>
    <row r="1035074" spans="13:13">
      <c r="M1035074" s="10"/>
    </row>
    <row r="1035075" spans="13:13" ht="13">
      <c r="M1035075" s="19"/>
    </row>
    <row r="1035076" spans="13:13">
      <c r="M1035076" s="10"/>
    </row>
    <row r="1035102" spans="13:13">
      <c r="M1035102" s="10"/>
    </row>
    <row r="1035103" spans="13:13" ht="13">
      <c r="M1035103" s="19"/>
    </row>
    <row r="1035104" spans="13:13">
      <c r="M1035104" s="10"/>
    </row>
    <row r="1035130" spans="13:13">
      <c r="M1035130" s="10"/>
    </row>
    <row r="1035131" spans="13:13" ht="13">
      <c r="M1035131" s="19"/>
    </row>
    <row r="1035132" spans="13:13">
      <c r="M1035132" s="10"/>
    </row>
    <row r="1035158" spans="13:13">
      <c r="M1035158" s="10"/>
    </row>
    <row r="1035159" spans="13:13" ht="13">
      <c r="M1035159" s="19"/>
    </row>
    <row r="1035160" spans="13:13">
      <c r="M1035160" s="10"/>
    </row>
    <row r="1035186" spans="13:13">
      <c r="M1035186" s="10"/>
    </row>
    <row r="1035187" spans="13:13" ht="13">
      <c r="M1035187" s="19"/>
    </row>
    <row r="1035188" spans="13:13">
      <c r="M1035188" s="10"/>
    </row>
    <row r="1035214" spans="13:13">
      <c r="M1035214" s="10"/>
    </row>
    <row r="1035215" spans="13:13" ht="13">
      <c r="M1035215" s="19"/>
    </row>
    <row r="1035216" spans="13:13">
      <c r="M1035216" s="10"/>
    </row>
    <row r="1035242" spans="13:13">
      <c r="M1035242" s="10"/>
    </row>
    <row r="1035243" spans="13:13" ht="13">
      <c r="M1035243" s="19"/>
    </row>
    <row r="1035244" spans="13:13">
      <c r="M1035244" s="10"/>
    </row>
    <row r="1035270" spans="13:13">
      <c r="M1035270" s="10"/>
    </row>
    <row r="1035271" spans="13:13" ht="13">
      <c r="M1035271" s="19"/>
    </row>
    <row r="1035272" spans="13:13">
      <c r="M1035272" s="10"/>
    </row>
    <row r="1035298" spans="13:13">
      <c r="M1035298" s="10"/>
    </row>
    <row r="1035299" spans="13:13" ht="13">
      <c r="M1035299" s="19"/>
    </row>
    <row r="1035300" spans="13:13">
      <c r="M1035300" s="10"/>
    </row>
    <row r="1035326" spans="13:13">
      <c r="M1035326" s="10"/>
    </row>
    <row r="1035327" spans="13:13" ht="13">
      <c r="M1035327" s="19"/>
    </row>
    <row r="1035328" spans="13:13">
      <c r="M1035328" s="10"/>
    </row>
    <row r="1035354" spans="13:13">
      <c r="M1035354" s="10"/>
    </row>
    <row r="1035355" spans="13:13" ht="13">
      <c r="M1035355" s="19"/>
    </row>
    <row r="1035356" spans="13:13">
      <c r="M1035356" s="10"/>
    </row>
    <row r="1035382" spans="13:13">
      <c r="M1035382" s="10"/>
    </row>
    <row r="1035383" spans="13:13" ht="13">
      <c r="M1035383" s="19"/>
    </row>
    <row r="1035384" spans="13:13">
      <c r="M1035384" s="10"/>
    </row>
    <row r="1035410" spans="13:13">
      <c r="M1035410" s="10"/>
    </row>
    <row r="1035411" spans="13:13" ht="13">
      <c r="M1035411" s="19"/>
    </row>
    <row r="1035412" spans="13:13">
      <c r="M1035412" s="10"/>
    </row>
    <row r="1035438" spans="13:13">
      <c r="M1035438" s="10"/>
    </row>
    <row r="1035439" spans="13:13" ht="13">
      <c r="M1035439" s="19"/>
    </row>
    <row r="1035440" spans="13:13">
      <c r="M1035440" s="10"/>
    </row>
    <row r="1035466" spans="13:13">
      <c r="M1035466" s="10"/>
    </row>
    <row r="1035467" spans="13:13" ht="13">
      <c r="M1035467" s="19"/>
    </row>
    <row r="1035468" spans="13:13">
      <c r="M1035468" s="10"/>
    </row>
    <row r="1035494" spans="13:13">
      <c r="M1035494" s="10"/>
    </row>
    <row r="1035495" spans="13:13" ht="13">
      <c r="M1035495" s="19"/>
    </row>
    <row r="1035496" spans="13:13">
      <c r="M1035496" s="10"/>
    </row>
    <row r="1035522" spans="13:13">
      <c r="M1035522" s="10"/>
    </row>
    <row r="1035523" spans="13:13" ht="13">
      <c r="M1035523" s="19"/>
    </row>
    <row r="1035524" spans="13:13">
      <c r="M1035524" s="10"/>
    </row>
    <row r="1035550" spans="13:13">
      <c r="M1035550" s="10"/>
    </row>
    <row r="1035551" spans="13:13" ht="13">
      <c r="M1035551" s="19"/>
    </row>
    <row r="1035552" spans="13:13">
      <c r="M1035552" s="10"/>
    </row>
    <row r="1035578" spans="13:13">
      <c r="M1035578" s="10"/>
    </row>
    <row r="1035579" spans="13:13" ht="13">
      <c r="M1035579" s="19"/>
    </row>
    <row r="1035580" spans="13:13">
      <c r="M1035580" s="10"/>
    </row>
    <row r="1035606" spans="13:13">
      <c r="M1035606" s="10"/>
    </row>
    <row r="1035607" spans="13:13" ht="13">
      <c r="M1035607" s="19"/>
    </row>
    <row r="1035608" spans="13:13">
      <c r="M1035608" s="10"/>
    </row>
    <row r="1035634" spans="13:13">
      <c r="M1035634" s="10"/>
    </row>
    <row r="1035635" spans="13:13" ht="13">
      <c r="M1035635" s="19"/>
    </row>
    <row r="1035636" spans="13:13">
      <c r="M1035636" s="10"/>
    </row>
    <row r="1035662" spans="13:13">
      <c r="M1035662" s="10"/>
    </row>
    <row r="1035663" spans="13:13" ht="13">
      <c r="M1035663" s="19"/>
    </row>
    <row r="1035664" spans="13:13">
      <c r="M1035664" s="10"/>
    </row>
    <row r="1035690" spans="13:13">
      <c r="M1035690" s="10"/>
    </row>
    <row r="1035691" spans="13:13" ht="13">
      <c r="M1035691" s="19"/>
    </row>
    <row r="1035692" spans="13:13">
      <c r="M1035692" s="10"/>
    </row>
    <row r="1035718" spans="13:13">
      <c r="M1035718" s="10"/>
    </row>
    <row r="1035719" spans="13:13" ht="13">
      <c r="M1035719" s="19"/>
    </row>
    <row r="1035720" spans="13:13">
      <c r="M1035720" s="10"/>
    </row>
    <row r="1035746" spans="13:13">
      <c r="M1035746" s="10"/>
    </row>
    <row r="1035747" spans="13:13" ht="13">
      <c r="M1035747" s="19"/>
    </row>
    <row r="1035748" spans="13:13">
      <c r="M1035748" s="10"/>
    </row>
    <row r="1035774" spans="13:13">
      <c r="M1035774" s="10"/>
    </row>
    <row r="1035775" spans="13:13" ht="13">
      <c r="M1035775" s="19"/>
    </row>
    <row r="1035776" spans="13:13">
      <c r="M1035776" s="10"/>
    </row>
    <row r="1035802" spans="13:13">
      <c r="M1035802" s="10"/>
    </row>
    <row r="1035803" spans="13:13" ht="13">
      <c r="M1035803" s="19"/>
    </row>
    <row r="1035804" spans="13:13">
      <c r="M1035804" s="10"/>
    </row>
    <row r="1035830" spans="13:13">
      <c r="M1035830" s="10"/>
    </row>
    <row r="1035831" spans="13:13" ht="13">
      <c r="M1035831" s="19"/>
    </row>
    <row r="1035832" spans="13:13">
      <c r="M1035832" s="10"/>
    </row>
    <row r="1035858" spans="13:13">
      <c r="M1035858" s="10"/>
    </row>
    <row r="1035859" spans="13:13" ht="13">
      <c r="M1035859" s="19"/>
    </row>
    <row r="1035860" spans="13:13">
      <c r="M1035860" s="10"/>
    </row>
    <row r="1035886" spans="13:13">
      <c r="M1035886" s="10"/>
    </row>
    <row r="1035887" spans="13:13" ht="13">
      <c r="M1035887" s="19"/>
    </row>
    <row r="1035888" spans="13:13">
      <c r="M1035888" s="10"/>
    </row>
    <row r="1035914" spans="13:13">
      <c r="M1035914" s="10"/>
    </row>
    <row r="1035915" spans="13:13" ht="13">
      <c r="M1035915" s="19"/>
    </row>
    <row r="1035916" spans="13:13">
      <c r="M1035916" s="10"/>
    </row>
    <row r="1035942" spans="13:13">
      <c r="M1035942" s="10"/>
    </row>
    <row r="1035943" spans="13:13" ht="13">
      <c r="M1035943" s="19"/>
    </row>
    <row r="1035944" spans="13:13">
      <c r="M1035944" s="10"/>
    </row>
    <row r="1035970" spans="13:13">
      <c r="M1035970" s="10"/>
    </row>
    <row r="1035971" spans="13:13" ht="13">
      <c r="M1035971" s="19"/>
    </row>
    <row r="1035972" spans="13:13">
      <c r="M1035972" s="10"/>
    </row>
    <row r="1035998" spans="13:13">
      <c r="M1035998" s="10"/>
    </row>
    <row r="1035999" spans="13:13" ht="13">
      <c r="M1035999" s="19"/>
    </row>
    <row r="1036000" spans="13:13">
      <c r="M1036000" s="10"/>
    </row>
    <row r="1036026" spans="13:13">
      <c r="M1036026" s="10"/>
    </row>
    <row r="1036027" spans="13:13" ht="13">
      <c r="M1036027" s="19"/>
    </row>
    <row r="1036028" spans="13:13">
      <c r="M1036028" s="10"/>
    </row>
    <row r="1036054" spans="13:13">
      <c r="M1036054" s="10"/>
    </row>
    <row r="1036055" spans="13:13" ht="13">
      <c r="M1036055" s="19"/>
    </row>
    <row r="1036056" spans="13:13">
      <c r="M1036056" s="10"/>
    </row>
    <row r="1036082" spans="13:13">
      <c r="M1036082" s="10"/>
    </row>
    <row r="1036083" spans="13:13" ht="13">
      <c r="M1036083" s="19"/>
    </row>
    <row r="1036084" spans="13:13">
      <c r="M1036084" s="10"/>
    </row>
    <row r="1036110" spans="13:13">
      <c r="M1036110" s="10"/>
    </row>
    <row r="1036111" spans="13:13" ht="13">
      <c r="M1036111" s="19"/>
    </row>
    <row r="1036112" spans="13:13">
      <c r="M1036112" s="10"/>
    </row>
    <row r="1036138" spans="13:13">
      <c r="M1036138" s="10"/>
    </row>
    <row r="1036139" spans="13:13" ht="13">
      <c r="M1036139" s="19"/>
    </row>
    <row r="1036140" spans="13:13">
      <c r="M1036140" s="10"/>
    </row>
    <row r="1036166" spans="13:13">
      <c r="M1036166" s="10"/>
    </row>
    <row r="1036167" spans="13:13" ht="13">
      <c r="M1036167" s="19"/>
    </row>
    <row r="1036168" spans="13:13">
      <c r="M1036168" s="10"/>
    </row>
    <row r="1036194" spans="13:13">
      <c r="M1036194" s="10"/>
    </row>
    <row r="1036195" spans="13:13" ht="13">
      <c r="M1036195" s="19"/>
    </row>
    <row r="1036196" spans="13:13">
      <c r="M1036196" s="10"/>
    </row>
    <row r="1036222" spans="13:13">
      <c r="M1036222" s="10"/>
    </row>
    <row r="1036223" spans="13:13" ht="13">
      <c r="M1036223" s="19"/>
    </row>
    <row r="1036224" spans="13:13">
      <c r="M1036224" s="10"/>
    </row>
    <row r="1036250" spans="13:13">
      <c r="M1036250" s="10"/>
    </row>
    <row r="1036251" spans="13:13" ht="13">
      <c r="M1036251" s="19"/>
    </row>
    <row r="1036252" spans="13:13">
      <c r="M1036252" s="10"/>
    </row>
    <row r="1036278" spans="13:13">
      <c r="M1036278" s="10"/>
    </row>
    <row r="1036279" spans="13:13" ht="13">
      <c r="M1036279" s="19"/>
    </row>
    <row r="1036280" spans="13:13">
      <c r="M1036280" s="10"/>
    </row>
    <row r="1036306" spans="13:13">
      <c r="M1036306" s="10"/>
    </row>
    <row r="1036307" spans="13:13" ht="13">
      <c r="M1036307" s="19"/>
    </row>
    <row r="1036308" spans="13:13">
      <c r="M1036308" s="10"/>
    </row>
    <row r="1036334" spans="13:13">
      <c r="M1036334" s="10"/>
    </row>
    <row r="1036335" spans="13:13" ht="13">
      <c r="M1036335" s="19"/>
    </row>
    <row r="1036336" spans="13:13">
      <c r="M1036336" s="10"/>
    </row>
    <row r="1036362" spans="13:13">
      <c r="M1036362" s="10"/>
    </row>
    <row r="1036363" spans="13:13" ht="13">
      <c r="M1036363" s="19"/>
    </row>
    <row r="1036364" spans="13:13">
      <c r="M1036364" s="10"/>
    </row>
    <row r="1036390" spans="13:13">
      <c r="M1036390" s="10"/>
    </row>
    <row r="1036391" spans="13:13" ht="13">
      <c r="M1036391" s="19"/>
    </row>
    <row r="1036392" spans="13:13">
      <c r="M1036392" s="10"/>
    </row>
    <row r="1036418" spans="13:13">
      <c r="M1036418" s="10"/>
    </row>
    <row r="1036419" spans="13:13" ht="13">
      <c r="M1036419" s="19"/>
    </row>
    <row r="1036420" spans="13:13">
      <c r="M1036420" s="10"/>
    </row>
    <row r="1036446" spans="13:13">
      <c r="M1036446" s="10"/>
    </row>
    <row r="1036447" spans="13:13" ht="13">
      <c r="M1036447" s="19"/>
    </row>
    <row r="1036448" spans="13:13">
      <c r="M1036448" s="10"/>
    </row>
    <row r="1036474" spans="13:13">
      <c r="M1036474" s="10"/>
    </row>
    <row r="1036475" spans="13:13" ht="13">
      <c r="M1036475" s="19"/>
    </row>
    <row r="1036476" spans="13:13">
      <c r="M1036476" s="10"/>
    </row>
    <row r="1036502" spans="13:13">
      <c r="M1036502" s="10"/>
    </row>
    <row r="1036503" spans="13:13" ht="13">
      <c r="M1036503" s="19"/>
    </row>
    <row r="1036504" spans="13:13">
      <c r="M1036504" s="10"/>
    </row>
    <row r="1036530" spans="13:13">
      <c r="M1036530" s="10"/>
    </row>
    <row r="1036531" spans="13:13" ht="13">
      <c r="M1036531" s="19"/>
    </row>
    <row r="1036532" spans="13:13">
      <c r="M1036532" s="10"/>
    </row>
    <row r="1036558" spans="13:13">
      <c r="M1036558" s="10"/>
    </row>
    <row r="1036559" spans="13:13" ht="13">
      <c r="M1036559" s="19"/>
    </row>
    <row r="1036560" spans="13:13">
      <c r="M1036560" s="10"/>
    </row>
    <row r="1036586" spans="13:13">
      <c r="M1036586" s="10"/>
    </row>
    <row r="1036587" spans="13:13" ht="13">
      <c r="M1036587" s="19"/>
    </row>
    <row r="1036588" spans="13:13">
      <c r="M1036588" s="10"/>
    </row>
    <row r="1036614" spans="13:13">
      <c r="M1036614" s="10"/>
    </row>
    <row r="1036615" spans="13:13" ht="13">
      <c r="M1036615" s="19"/>
    </row>
    <row r="1036616" spans="13:13">
      <c r="M1036616" s="10"/>
    </row>
    <row r="1036642" spans="13:13">
      <c r="M1036642" s="10"/>
    </row>
    <row r="1036643" spans="13:13" ht="13">
      <c r="M1036643" s="19"/>
    </row>
    <row r="1036644" spans="13:13">
      <c r="M1036644" s="10"/>
    </row>
    <row r="1036670" spans="13:13">
      <c r="M1036670" s="10"/>
    </row>
    <row r="1036671" spans="13:13" ht="13">
      <c r="M1036671" s="19"/>
    </row>
    <row r="1036672" spans="13:13">
      <c r="M1036672" s="10"/>
    </row>
    <row r="1036698" spans="13:13">
      <c r="M1036698" s="10"/>
    </row>
    <row r="1036699" spans="13:13" ht="13">
      <c r="M1036699" s="19"/>
    </row>
    <row r="1036700" spans="13:13">
      <c r="M1036700" s="10"/>
    </row>
    <row r="1036726" spans="13:13">
      <c r="M1036726" s="10"/>
    </row>
    <row r="1036727" spans="13:13" ht="13">
      <c r="M1036727" s="19"/>
    </row>
    <row r="1036728" spans="13:13">
      <c r="M1036728" s="10"/>
    </row>
    <row r="1036754" spans="13:13">
      <c r="M1036754" s="10"/>
    </row>
    <row r="1036755" spans="13:13" ht="13">
      <c r="M1036755" s="19"/>
    </row>
    <row r="1036756" spans="13:13">
      <c r="M1036756" s="10"/>
    </row>
    <row r="1036782" spans="13:13">
      <c r="M1036782" s="10"/>
    </row>
    <row r="1036783" spans="13:13" ht="13">
      <c r="M1036783" s="19"/>
    </row>
    <row r="1036784" spans="13:13">
      <c r="M1036784" s="10"/>
    </row>
    <row r="1036810" spans="13:13">
      <c r="M1036810" s="10"/>
    </row>
    <row r="1036811" spans="13:13" ht="13">
      <c r="M1036811" s="19"/>
    </row>
    <row r="1036812" spans="13:13">
      <c r="M1036812" s="10"/>
    </row>
    <row r="1036838" spans="13:13">
      <c r="M1036838" s="10"/>
    </row>
    <row r="1036839" spans="13:13" ht="13">
      <c r="M1036839" s="19"/>
    </row>
    <row r="1036840" spans="13:13">
      <c r="M1036840" s="10"/>
    </row>
    <row r="1036866" spans="13:13">
      <c r="M1036866" s="10"/>
    </row>
    <row r="1036867" spans="13:13" ht="13">
      <c r="M1036867" s="19"/>
    </row>
    <row r="1036868" spans="13:13">
      <c r="M1036868" s="10"/>
    </row>
    <row r="1036894" spans="13:13">
      <c r="M1036894" s="10"/>
    </row>
    <row r="1036895" spans="13:13" ht="13">
      <c r="M1036895" s="19"/>
    </row>
    <row r="1036896" spans="13:13">
      <c r="M1036896" s="10"/>
    </row>
    <row r="1036922" spans="13:13">
      <c r="M1036922" s="10"/>
    </row>
    <row r="1036923" spans="13:13" ht="13">
      <c r="M1036923" s="19"/>
    </row>
    <row r="1036924" spans="13:13">
      <c r="M1036924" s="10"/>
    </row>
    <row r="1036950" spans="13:13">
      <c r="M1036950" s="10"/>
    </row>
    <row r="1036951" spans="13:13" ht="13">
      <c r="M1036951" s="19"/>
    </row>
    <row r="1036952" spans="13:13">
      <c r="M1036952" s="10"/>
    </row>
    <row r="1036978" spans="13:13">
      <c r="M1036978" s="10"/>
    </row>
    <row r="1036979" spans="13:13" ht="13">
      <c r="M1036979" s="19"/>
    </row>
    <row r="1036980" spans="13:13">
      <c r="M1036980" s="10"/>
    </row>
    <row r="1037006" spans="13:13">
      <c r="M1037006" s="10"/>
    </row>
    <row r="1037007" spans="13:13" ht="13">
      <c r="M1037007" s="19"/>
    </row>
    <row r="1037008" spans="13:13">
      <c r="M1037008" s="10"/>
    </row>
    <row r="1037034" spans="13:13">
      <c r="M1037034" s="10"/>
    </row>
    <row r="1037035" spans="13:13" ht="13">
      <c r="M1037035" s="19"/>
    </row>
    <row r="1037036" spans="13:13">
      <c r="M1037036" s="10"/>
    </row>
    <row r="1037062" spans="13:13">
      <c r="M1037062" s="10"/>
    </row>
    <row r="1037063" spans="13:13" ht="13">
      <c r="M1037063" s="19"/>
    </row>
    <row r="1037064" spans="13:13">
      <c r="M1037064" s="10"/>
    </row>
    <row r="1037090" spans="13:13">
      <c r="M1037090" s="10"/>
    </row>
    <row r="1037091" spans="13:13" ht="13">
      <c r="M1037091" s="19"/>
    </row>
    <row r="1037092" spans="13:13">
      <c r="M1037092" s="10"/>
    </row>
    <row r="1037118" spans="13:13">
      <c r="M1037118" s="10"/>
    </row>
    <row r="1037119" spans="13:13" ht="13">
      <c r="M1037119" s="19"/>
    </row>
    <row r="1037120" spans="13:13">
      <c r="M1037120" s="10"/>
    </row>
    <row r="1037146" spans="13:13">
      <c r="M1037146" s="10"/>
    </row>
    <row r="1037147" spans="13:13" ht="13">
      <c r="M1037147" s="19"/>
    </row>
    <row r="1037148" spans="13:13">
      <c r="M1037148" s="10"/>
    </row>
    <row r="1037174" spans="13:13">
      <c r="M1037174" s="10"/>
    </row>
    <row r="1037175" spans="13:13" ht="13">
      <c r="M1037175" s="19"/>
    </row>
    <row r="1037176" spans="13:13">
      <c r="M1037176" s="10"/>
    </row>
    <row r="1037202" spans="13:13">
      <c r="M1037202" s="10"/>
    </row>
    <row r="1037203" spans="13:13" ht="13">
      <c r="M1037203" s="19"/>
    </row>
    <row r="1037204" spans="13:13">
      <c r="M1037204" s="10"/>
    </row>
    <row r="1037230" spans="13:13">
      <c r="M1037230" s="10"/>
    </row>
    <row r="1037231" spans="13:13" ht="13">
      <c r="M1037231" s="19"/>
    </row>
    <row r="1037232" spans="13:13">
      <c r="M1037232" s="10"/>
    </row>
    <row r="1037258" spans="13:13">
      <c r="M1037258" s="10"/>
    </row>
    <row r="1037259" spans="13:13" ht="13">
      <c r="M1037259" s="19"/>
    </row>
    <row r="1037260" spans="13:13">
      <c r="M1037260" s="10"/>
    </row>
    <row r="1037286" spans="13:13">
      <c r="M1037286" s="10"/>
    </row>
    <row r="1037287" spans="13:13" ht="13">
      <c r="M1037287" s="19"/>
    </row>
    <row r="1037288" spans="13:13">
      <c r="M1037288" s="10"/>
    </row>
    <row r="1037314" spans="13:13">
      <c r="M1037314" s="10"/>
    </row>
    <row r="1037315" spans="13:13" ht="13">
      <c r="M1037315" s="19"/>
    </row>
    <row r="1037316" spans="13:13">
      <c r="M1037316" s="10"/>
    </row>
    <row r="1037342" spans="13:13">
      <c r="M1037342" s="10"/>
    </row>
    <row r="1037343" spans="13:13" ht="13">
      <c r="M1037343" s="19"/>
    </row>
    <row r="1037344" spans="13:13">
      <c r="M1037344" s="10"/>
    </row>
    <row r="1037370" spans="13:13">
      <c r="M1037370" s="10"/>
    </row>
    <row r="1037371" spans="13:13" ht="13">
      <c r="M1037371" s="19"/>
    </row>
    <row r="1037372" spans="13:13">
      <c r="M1037372" s="10"/>
    </row>
    <row r="1037398" spans="13:13">
      <c r="M1037398" s="10"/>
    </row>
    <row r="1037399" spans="13:13" ht="13">
      <c r="M1037399" s="19"/>
    </row>
    <row r="1037400" spans="13:13">
      <c r="M1037400" s="10"/>
    </row>
    <row r="1037426" spans="13:13">
      <c r="M1037426" s="10"/>
    </row>
    <row r="1037427" spans="13:13" ht="13">
      <c r="M1037427" s="19"/>
    </row>
    <row r="1037428" spans="13:13">
      <c r="M1037428" s="10"/>
    </row>
    <row r="1037454" spans="13:13">
      <c r="M1037454" s="10"/>
    </row>
    <row r="1037455" spans="13:13" ht="13">
      <c r="M1037455" s="19"/>
    </row>
    <row r="1037456" spans="13:13">
      <c r="M1037456" s="10"/>
    </row>
    <row r="1037482" spans="13:13">
      <c r="M1037482" s="10"/>
    </row>
    <row r="1037483" spans="13:13" ht="13">
      <c r="M1037483" s="19"/>
    </row>
    <row r="1037484" spans="13:13">
      <c r="M1037484" s="10"/>
    </row>
    <row r="1037510" spans="13:13">
      <c r="M1037510" s="10"/>
    </row>
    <row r="1037511" spans="13:13" ht="13">
      <c r="M1037511" s="19"/>
    </row>
    <row r="1037512" spans="13:13">
      <c r="M1037512" s="10"/>
    </row>
    <row r="1037538" spans="13:13">
      <c r="M1037538" s="10"/>
    </row>
    <row r="1037539" spans="13:13" ht="13">
      <c r="M1037539" s="19"/>
    </row>
    <row r="1037540" spans="13:13">
      <c r="M1037540" s="10"/>
    </row>
    <row r="1037566" spans="13:13">
      <c r="M1037566" s="10"/>
    </row>
    <row r="1037567" spans="13:13" ht="13">
      <c r="M1037567" s="19"/>
    </row>
    <row r="1037568" spans="13:13">
      <c r="M1037568" s="10"/>
    </row>
    <row r="1037594" spans="13:13">
      <c r="M1037594" s="10"/>
    </row>
    <row r="1037595" spans="13:13" ht="13">
      <c r="M1037595" s="19"/>
    </row>
    <row r="1037596" spans="13:13">
      <c r="M1037596" s="10"/>
    </row>
    <row r="1037622" spans="13:13">
      <c r="M1037622" s="10"/>
    </row>
    <row r="1037623" spans="13:13" ht="13">
      <c r="M1037623" s="19"/>
    </row>
    <row r="1037624" spans="13:13">
      <c r="M1037624" s="10"/>
    </row>
    <row r="1037650" spans="13:13">
      <c r="M1037650" s="10"/>
    </row>
    <row r="1037651" spans="13:13" ht="13">
      <c r="M1037651" s="19"/>
    </row>
    <row r="1037652" spans="13:13">
      <c r="M1037652" s="10"/>
    </row>
    <row r="1037678" spans="13:13">
      <c r="M1037678" s="10"/>
    </row>
    <row r="1037679" spans="13:13" ht="13">
      <c r="M1037679" s="19"/>
    </row>
    <row r="1037680" spans="13:13">
      <c r="M1037680" s="10"/>
    </row>
    <row r="1037706" spans="13:13">
      <c r="M1037706" s="10"/>
    </row>
    <row r="1037707" spans="13:13" ht="13">
      <c r="M1037707" s="19"/>
    </row>
    <row r="1037708" spans="13:13">
      <c r="M1037708" s="10"/>
    </row>
    <row r="1037734" spans="13:13">
      <c r="M1037734" s="10"/>
    </row>
    <row r="1037735" spans="13:13" ht="13">
      <c r="M1037735" s="19"/>
    </row>
    <row r="1037736" spans="13:13">
      <c r="M1037736" s="10"/>
    </row>
    <row r="1037762" spans="13:13">
      <c r="M1037762" s="10"/>
    </row>
    <row r="1037763" spans="13:13" ht="13">
      <c r="M1037763" s="19"/>
    </row>
    <row r="1037764" spans="13:13">
      <c r="M1037764" s="10"/>
    </row>
    <row r="1037790" spans="13:13">
      <c r="M1037790" s="10"/>
    </row>
    <row r="1037791" spans="13:13" ht="13">
      <c r="M1037791" s="19"/>
    </row>
    <row r="1037792" spans="13:13">
      <c r="M1037792" s="10"/>
    </row>
    <row r="1037818" spans="13:13">
      <c r="M1037818" s="10"/>
    </row>
    <row r="1037819" spans="13:13" ht="13">
      <c r="M1037819" s="19"/>
    </row>
    <row r="1037820" spans="13:13">
      <c r="M1037820" s="10"/>
    </row>
    <row r="1037846" spans="13:13">
      <c r="M1037846" s="10"/>
    </row>
    <row r="1037847" spans="13:13" ht="13">
      <c r="M1037847" s="19"/>
    </row>
    <row r="1037848" spans="13:13">
      <c r="M1037848" s="10"/>
    </row>
    <row r="1037874" spans="13:13">
      <c r="M1037874" s="10"/>
    </row>
    <row r="1037875" spans="13:13" ht="13">
      <c r="M1037875" s="19"/>
    </row>
    <row r="1037876" spans="13:13">
      <c r="M1037876" s="10"/>
    </row>
    <row r="1037902" spans="13:13">
      <c r="M1037902" s="10"/>
    </row>
    <row r="1037903" spans="13:13" ht="13">
      <c r="M1037903" s="19"/>
    </row>
    <row r="1037904" spans="13:13">
      <c r="M1037904" s="10"/>
    </row>
    <row r="1037930" spans="13:13">
      <c r="M1037930" s="10"/>
    </row>
    <row r="1037931" spans="13:13" ht="13">
      <c r="M1037931" s="19"/>
    </row>
    <row r="1037932" spans="13:13">
      <c r="M1037932" s="10"/>
    </row>
    <row r="1037958" spans="13:13">
      <c r="M1037958" s="10"/>
    </row>
    <row r="1037959" spans="13:13" ht="13">
      <c r="M1037959" s="19"/>
    </row>
    <row r="1037960" spans="13:13">
      <c r="M1037960" s="10"/>
    </row>
    <row r="1037986" spans="13:13">
      <c r="M1037986" s="10"/>
    </row>
    <row r="1037987" spans="13:13" ht="13">
      <c r="M1037987" s="19"/>
    </row>
    <row r="1037988" spans="13:13">
      <c r="M1037988" s="10"/>
    </row>
    <row r="1038014" spans="13:13">
      <c r="M1038014" s="10"/>
    </row>
    <row r="1038015" spans="13:13" ht="13">
      <c r="M1038015" s="19"/>
    </row>
    <row r="1038016" spans="13:13">
      <c r="M1038016" s="10"/>
    </row>
    <row r="1038042" spans="13:13">
      <c r="M1038042" s="10"/>
    </row>
    <row r="1038043" spans="13:13" ht="13">
      <c r="M1038043" s="19"/>
    </row>
    <row r="1038044" spans="13:13">
      <c r="M1038044" s="10"/>
    </row>
    <row r="1038070" spans="13:13">
      <c r="M1038070" s="10"/>
    </row>
    <row r="1038071" spans="13:13" ht="13">
      <c r="M1038071" s="19"/>
    </row>
    <row r="1038072" spans="13:13">
      <c r="M1038072" s="10"/>
    </row>
    <row r="1038098" spans="13:13">
      <c r="M1038098" s="10"/>
    </row>
    <row r="1038099" spans="13:13" ht="13">
      <c r="M1038099" s="19"/>
    </row>
    <row r="1038100" spans="13:13">
      <c r="M1038100" s="10"/>
    </row>
    <row r="1038126" spans="13:13">
      <c r="M1038126" s="10"/>
    </row>
    <row r="1038127" spans="13:13" ht="13">
      <c r="M1038127" s="19"/>
    </row>
    <row r="1038128" spans="13:13">
      <c r="M1038128" s="10"/>
    </row>
    <row r="1038154" spans="13:13">
      <c r="M1038154" s="10"/>
    </row>
    <row r="1038155" spans="13:13" ht="13">
      <c r="M1038155" s="19"/>
    </row>
    <row r="1038156" spans="13:13">
      <c r="M1038156" s="10"/>
    </row>
    <row r="1038182" spans="13:13">
      <c r="M1038182" s="10"/>
    </row>
    <row r="1038183" spans="13:13" ht="13">
      <c r="M1038183" s="19"/>
    </row>
    <row r="1038184" spans="13:13">
      <c r="M1038184" s="10"/>
    </row>
    <row r="1038210" spans="13:13">
      <c r="M1038210" s="10"/>
    </row>
    <row r="1038211" spans="13:13" ht="13">
      <c r="M1038211" s="19"/>
    </row>
    <row r="1038212" spans="13:13">
      <c r="M1038212" s="10"/>
    </row>
    <row r="1038238" spans="13:13">
      <c r="M1038238" s="10"/>
    </row>
    <row r="1038239" spans="13:13" ht="13">
      <c r="M1038239" s="19"/>
    </row>
    <row r="1038240" spans="13:13">
      <c r="M1038240" s="10"/>
    </row>
    <row r="1038266" spans="13:13">
      <c r="M1038266" s="10"/>
    </row>
    <row r="1038267" spans="13:13" ht="13">
      <c r="M1038267" s="19"/>
    </row>
    <row r="1038268" spans="13:13">
      <c r="M1038268" s="10"/>
    </row>
    <row r="1038294" spans="13:13">
      <c r="M1038294" s="10"/>
    </row>
    <row r="1038295" spans="13:13" ht="13">
      <c r="M1038295" s="19"/>
    </row>
    <row r="1038296" spans="13:13">
      <c r="M1038296" s="10"/>
    </row>
    <row r="1038322" spans="13:13">
      <c r="M1038322" s="10"/>
    </row>
    <row r="1038323" spans="13:13" ht="13">
      <c r="M1038323" s="19"/>
    </row>
    <row r="1038324" spans="13:13">
      <c r="M1038324" s="10"/>
    </row>
    <row r="1038350" spans="13:13">
      <c r="M1038350" s="10"/>
    </row>
    <row r="1038351" spans="13:13" ht="13">
      <c r="M1038351" s="19"/>
    </row>
    <row r="1038352" spans="13:13">
      <c r="M1038352" s="10"/>
    </row>
    <row r="1038378" spans="13:13">
      <c r="M1038378" s="10"/>
    </row>
    <row r="1038379" spans="13:13" ht="13">
      <c r="M1038379" s="19"/>
    </row>
    <row r="1038380" spans="13:13">
      <c r="M1038380" s="10"/>
    </row>
    <row r="1038406" spans="13:13">
      <c r="M1038406" s="10"/>
    </row>
    <row r="1038407" spans="13:13" ht="13">
      <c r="M1038407" s="19"/>
    </row>
    <row r="1038408" spans="13:13">
      <c r="M1038408" s="10"/>
    </row>
    <row r="1038434" spans="13:13">
      <c r="M1038434" s="10"/>
    </row>
    <row r="1038435" spans="13:13" ht="13">
      <c r="M1038435" s="19"/>
    </row>
    <row r="1038436" spans="13:13">
      <c r="M1038436" s="10"/>
    </row>
    <row r="1038462" spans="13:13">
      <c r="M1038462" s="10"/>
    </row>
    <row r="1038463" spans="13:13" ht="13">
      <c r="M1038463" s="19"/>
    </row>
    <row r="1038464" spans="13:13">
      <c r="M1038464" s="10"/>
    </row>
    <row r="1038490" spans="13:13">
      <c r="M1038490" s="10"/>
    </row>
    <row r="1038491" spans="13:13" ht="13">
      <c r="M1038491" s="19"/>
    </row>
    <row r="1038492" spans="13:13">
      <c r="M1038492" s="10"/>
    </row>
    <row r="1038518" spans="13:13">
      <c r="M1038518" s="10"/>
    </row>
    <row r="1038519" spans="13:13" ht="13">
      <c r="M1038519" s="19"/>
    </row>
    <row r="1038520" spans="13:13">
      <c r="M1038520" s="10"/>
    </row>
    <row r="1038546" spans="13:13">
      <c r="M1038546" s="10"/>
    </row>
    <row r="1038547" spans="13:13" ht="13">
      <c r="M1038547" s="19"/>
    </row>
    <row r="1038548" spans="13:13">
      <c r="M1038548" s="10"/>
    </row>
    <row r="1038574" spans="13:13">
      <c r="M1038574" s="10"/>
    </row>
    <row r="1038575" spans="13:13" ht="13">
      <c r="M1038575" s="19"/>
    </row>
    <row r="1038576" spans="13:13">
      <c r="M1038576" s="10"/>
    </row>
    <row r="1038602" spans="13:13">
      <c r="M1038602" s="10"/>
    </row>
    <row r="1038603" spans="13:13" ht="13">
      <c r="M1038603" s="19"/>
    </row>
    <row r="1038604" spans="13:13">
      <c r="M1038604" s="10"/>
    </row>
    <row r="1038630" spans="13:13">
      <c r="M1038630" s="10"/>
    </row>
    <row r="1038631" spans="13:13" ht="13">
      <c r="M1038631" s="19"/>
    </row>
    <row r="1038632" spans="13:13">
      <c r="M1038632" s="10"/>
    </row>
    <row r="1038658" spans="13:13">
      <c r="M1038658" s="10"/>
    </row>
    <row r="1038659" spans="13:13" ht="13">
      <c r="M1038659" s="19"/>
    </row>
    <row r="1038660" spans="13:13">
      <c r="M1038660" s="10"/>
    </row>
    <row r="1038686" spans="13:13">
      <c r="M1038686" s="10"/>
    </row>
    <row r="1038687" spans="13:13" ht="13">
      <c r="M1038687" s="19"/>
    </row>
    <row r="1038688" spans="13:13">
      <c r="M1038688" s="10"/>
    </row>
    <row r="1038714" spans="13:13">
      <c r="M1038714" s="10"/>
    </row>
    <row r="1038715" spans="13:13" ht="13">
      <c r="M1038715" s="19"/>
    </row>
    <row r="1038716" spans="13:13">
      <c r="M1038716" s="10"/>
    </row>
    <row r="1038742" spans="13:13">
      <c r="M1038742" s="10"/>
    </row>
    <row r="1038743" spans="13:13" ht="13">
      <c r="M1038743" s="19"/>
    </row>
    <row r="1038744" spans="13:13">
      <c r="M1038744" s="10"/>
    </row>
    <row r="1038770" spans="13:13">
      <c r="M1038770" s="10"/>
    </row>
    <row r="1038771" spans="13:13" ht="13">
      <c r="M1038771" s="19"/>
    </row>
    <row r="1038772" spans="13:13">
      <c r="M1038772" s="10"/>
    </row>
    <row r="1038798" spans="13:13">
      <c r="M1038798" s="10"/>
    </row>
    <row r="1038799" spans="13:13" ht="13">
      <c r="M1038799" s="19"/>
    </row>
    <row r="1038800" spans="13:13">
      <c r="M1038800" s="10"/>
    </row>
    <row r="1038826" spans="13:13">
      <c r="M1038826" s="10"/>
    </row>
    <row r="1038827" spans="13:13" ht="13">
      <c r="M1038827" s="19"/>
    </row>
    <row r="1038828" spans="13:13">
      <c r="M1038828" s="10"/>
    </row>
    <row r="1038854" spans="13:13">
      <c r="M1038854" s="10"/>
    </row>
    <row r="1038855" spans="13:13" ht="13">
      <c r="M1038855" s="19"/>
    </row>
    <row r="1038856" spans="13:13">
      <c r="M1038856" s="10"/>
    </row>
    <row r="1038882" spans="13:13">
      <c r="M1038882" s="10"/>
    </row>
    <row r="1038883" spans="13:13" ht="13">
      <c r="M1038883" s="19"/>
    </row>
    <row r="1038884" spans="13:13">
      <c r="M1038884" s="10"/>
    </row>
    <row r="1038910" spans="13:13">
      <c r="M1038910" s="10"/>
    </row>
    <row r="1038911" spans="13:13" ht="13">
      <c r="M1038911" s="19"/>
    </row>
    <row r="1038912" spans="13:13">
      <c r="M1038912" s="10"/>
    </row>
    <row r="1038938" spans="13:13">
      <c r="M1038938" s="10"/>
    </row>
    <row r="1038939" spans="13:13" ht="13">
      <c r="M1038939" s="19"/>
    </row>
    <row r="1038940" spans="13:13">
      <c r="M1038940" s="10"/>
    </row>
    <row r="1038966" spans="13:13">
      <c r="M1038966" s="10"/>
    </row>
    <row r="1038967" spans="13:13" ht="13">
      <c r="M1038967" s="19"/>
    </row>
    <row r="1038968" spans="13:13">
      <c r="M1038968" s="10"/>
    </row>
    <row r="1038994" spans="13:13">
      <c r="M1038994" s="10"/>
    </row>
    <row r="1038995" spans="13:13" ht="13">
      <c r="M1038995" s="19"/>
    </row>
    <row r="1038996" spans="13:13">
      <c r="M1038996" s="10"/>
    </row>
    <row r="1039022" spans="13:13">
      <c r="M1039022" s="10"/>
    </row>
    <row r="1039023" spans="13:13" ht="13">
      <c r="M1039023" s="19"/>
    </row>
    <row r="1039024" spans="13:13">
      <c r="M1039024" s="10"/>
    </row>
    <row r="1039050" spans="13:13">
      <c r="M1039050" s="10"/>
    </row>
    <row r="1039051" spans="13:13" ht="13">
      <c r="M1039051" s="19"/>
    </row>
    <row r="1039052" spans="13:13">
      <c r="M1039052" s="10"/>
    </row>
    <row r="1039078" spans="13:13">
      <c r="M1039078" s="10"/>
    </row>
    <row r="1039079" spans="13:13" ht="13">
      <c r="M1039079" s="19"/>
    </row>
    <row r="1039080" spans="13:13">
      <c r="M1039080" s="10"/>
    </row>
    <row r="1039106" spans="13:13">
      <c r="M1039106" s="10"/>
    </row>
    <row r="1039107" spans="13:13" ht="13">
      <c r="M1039107" s="19"/>
    </row>
    <row r="1039108" spans="13:13">
      <c r="M1039108" s="10"/>
    </row>
    <row r="1039134" spans="13:13">
      <c r="M1039134" s="10"/>
    </row>
    <row r="1039135" spans="13:13" ht="13">
      <c r="M1039135" s="19"/>
    </row>
    <row r="1039136" spans="13:13">
      <c r="M1039136" s="10"/>
    </row>
    <row r="1039162" spans="13:13">
      <c r="M1039162" s="10"/>
    </row>
    <row r="1039163" spans="13:13" ht="13">
      <c r="M1039163" s="19"/>
    </row>
    <row r="1039164" spans="13:13">
      <c r="M1039164" s="10"/>
    </row>
    <row r="1039190" spans="13:13">
      <c r="M1039190" s="10"/>
    </row>
    <row r="1039191" spans="13:13" ht="13">
      <c r="M1039191" s="19"/>
    </row>
    <row r="1039192" spans="13:13">
      <c r="M1039192" s="10"/>
    </row>
    <row r="1039218" spans="13:13">
      <c r="M1039218" s="10"/>
    </row>
    <row r="1039219" spans="13:13" ht="13">
      <c r="M1039219" s="19"/>
    </row>
    <row r="1039220" spans="13:13">
      <c r="M1039220" s="10"/>
    </row>
    <row r="1039246" spans="13:13">
      <c r="M1039246" s="10"/>
    </row>
    <row r="1039247" spans="13:13" ht="13">
      <c r="M1039247" s="19"/>
    </row>
    <row r="1039248" spans="13:13">
      <c r="M1039248" s="10"/>
    </row>
    <row r="1039274" spans="13:13">
      <c r="M1039274" s="10"/>
    </row>
    <row r="1039275" spans="13:13" ht="13">
      <c r="M1039275" s="19"/>
    </row>
    <row r="1039276" spans="13:13">
      <c r="M1039276" s="10"/>
    </row>
    <row r="1039302" spans="13:13">
      <c r="M1039302" s="10"/>
    </row>
    <row r="1039303" spans="13:13" ht="13">
      <c r="M1039303" s="19"/>
    </row>
    <row r="1039304" spans="13:13">
      <c r="M1039304" s="10"/>
    </row>
    <row r="1039330" spans="13:13">
      <c r="M1039330" s="10"/>
    </row>
    <row r="1039331" spans="13:13" ht="13">
      <c r="M1039331" s="19"/>
    </row>
    <row r="1039332" spans="13:13">
      <c r="M1039332" s="10"/>
    </row>
    <row r="1039358" spans="13:13">
      <c r="M1039358" s="10"/>
    </row>
    <row r="1039359" spans="13:13" ht="13">
      <c r="M1039359" s="19"/>
    </row>
    <row r="1039360" spans="13:13">
      <c r="M1039360" s="10"/>
    </row>
    <row r="1039386" spans="13:13">
      <c r="M1039386" s="10"/>
    </row>
    <row r="1039387" spans="13:13" ht="13">
      <c r="M1039387" s="19"/>
    </row>
    <row r="1039388" spans="13:13">
      <c r="M1039388" s="10"/>
    </row>
    <row r="1039414" spans="13:13">
      <c r="M1039414" s="10"/>
    </row>
    <row r="1039415" spans="13:13" ht="13">
      <c r="M1039415" s="19"/>
    </row>
    <row r="1039416" spans="13:13">
      <c r="M1039416" s="10"/>
    </row>
    <row r="1039442" spans="13:13">
      <c r="M1039442" s="10"/>
    </row>
    <row r="1039443" spans="13:13" ht="13">
      <c r="M1039443" s="19"/>
    </row>
    <row r="1039444" spans="13:13">
      <c r="M1039444" s="10"/>
    </row>
    <row r="1039470" spans="13:13">
      <c r="M1039470" s="10"/>
    </row>
    <row r="1039471" spans="13:13" ht="13">
      <c r="M1039471" s="19"/>
    </row>
    <row r="1039472" spans="13:13">
      <c r="M1039472" s="10"/>
    </row>
    <row r="1039498" spans="13:13">
      <c r="M1039498" s="10"/>
    </row>
    <row r="1039499" spans="13:13" ht="13">
      <c r="M1039499" s="19"/>
    </row>
    <row r="1039500" spans="13:13">
      <c r="M1039500" s="10"/>
    </row>
    <row r="1039526" spans="13:13">
      <c r="M1039526" s="10"/>
    </row>
    <row r="1039527" spans="13:13" ht="13">
      <c r="M1039527" s="19"/>
    </row>
    <row r="1039528" spans="13:13">
      <c r="M1039528" s="10"/>
    </row>
    <row r="1039554" spans="13:13">
      <c r="M1039554" s="10"/>
    </row>
    <row r="1039555" spans="13:13" ht="13">
      <c r="M1039555" s="19"/>
    </row>
    <row r="1039556" spans="13:13">
      <c r="M1039556" s="10"/>
    </row>
    <row r="1039582" spans="13:13">
      <c r="M1039582" s="10"/>
    </row>
    <row r="1039583" spans="13:13" ht="13">
      <c r="M1039583" s="19"/>
    </row>
    <row r="1039584" spans="13:13">
      <c r="M1039584" s="10"/>
    </row>
    <row r="1039610" spans="13:13">
      <c r="M1039610" s="10"/>
    </row>
    <row r="1039611" spans="13:13" ht="13">
      <c r="M1039611" s="19"/>
    </row>
    <row r="1039612" spans="13:13">
      <c r="M1039612" s="10"/>
    </row>
    <row r="1039638" spans="13:13">
      <c r="M1039638" s="10"/>
    </row>
    <row r="1039639" spans="13:13" ht="13">
      <c r="M1039639" s="19"/>
    </row>
    <row r="1039640" spans="13:13">
      <c r="M1039640" s="10"/>
    </row>
    <row r="1039666" spans="13:13">
      <c r="M1039666" s="10"/>
    </row>
    <row r="1039667" spans="13:13" ht="13">
      <c r="M1039667" s="19"/>
    </row>
    <row r="1039668" spans="13:13">
      <c r="M1039668" s="10"/>
    </row>
    <row r="1039694" spans="13:13">
      <c r="M1039694" s="10"/>
    </row>
    <row r="1039695" spans="13:13" ht="13">
      <c r="M1039695" s="19"/>
    </row>
    <row r="1039696" spans="13:13">
      <c r="M1039696" s="10"/>
    </row>
    <row r="1039722" spans="13:13">
      <c r="M1039722" s="10"/>
    </row>
    <row r="1039723" spans="13:13" ht="13">
      <c r="M1039723" s="19"/>
    </row>
    <row r="1039724" spans="13:13">
      <c r="M1039724" s="10"/>
    </row>
    <row r="1039750" spans="13:13">
      <c r="M1039750" s="10"/>
    </row>
    <row r="1039751" spans="13:13" ht="13">
      <c r="M1039751" s="19"/>
    </row>
    <row r="1039752" spans="13:13">
      <c r="M1039752" s="10"/>
    </row>
    <row r="1039778" spans="13:13">
      <c r="M1039778" s="10"/>
    </row>
    <row r="1039779" spans="13:13" ht="13">
      <c r="M1039779" s="19"/>
    </row>
    <row r="1039780" spans="13:13">
      <c r="M1039780" s="10"/>
    </row>
    <row r="1039806" spans="13:13">
      <c r="M1039806" s="10"/>
    </row>
    <row r="1039807" spans="13:13" ht="13">
      <c r="M1039807" s="19"/>
    </row>
    <row r="1039808" spans="13:13">
      <c r="M1039808" s="10"/>
    </row>
    <row r="1039834" spans="13:13">
      <c r="M1039834" s="10"/>
    </row>
    <row r="1039835" spans="13:13" ht="13">
      <c r="M1039835" s="19"/>
    </row>
    <row r="1039836" spans="13:13">
      <c r="M1039836" s="10"/>
    </row>
    <row r="1039862" spans="13:13">
      <c r="M1039862" s="10"/>
    </row>
    <row r="1039863" spans="13:13" ht="13">
      <c r="M1039863" s="19"/>
    </row>
    <row r="1039864" spans="13:13">
      <c r="M1039864" s="10"/>
    </row>
    <row r="1039890" spans="13:13">
      <c r="M1039890" s="10"/>
    </row>
    <row r="1039891" spans="13:13" ht="13">
      <c r="M1039891" s="19"/>
    </row>
    <row r="1039892" spans="13:13">
      <c r="M1039892" s="10"/>
    </row>
    <row r="1039918" spans="13:13">
      <c r="M1039918" s="10"/>
    </row>
    <row r="1039919" spans="13:13" ht="13">
      <c r="M1039919" s="19"/>
    </row>
    <row r="1039920" spans="13:13">
      <c r="M1039920" s="10"/>
    </row>
    <row r="1039946" spans="13:13">
      <c r="M1039946" s="10"/>
    </row>
    <row r="1039947" spans="13:13" ht="13">
      <c r="M1039947" s="19"/>
    </row>
    <row r="1039948" spans="13:13">
      <c r="M1039948" s="10"/>
    </row>
    <row r="1039974" spans="13:13">
      <c r="M1039974" s="10"/>
    </row>
    <row r="1039975" spans="13:13" ht="13">
      <c r="M1039975" s="19"/>
    </row>
    <row r="1039976" spans="13:13">
      <c r="M1039976" s="10"/>
    </row>
    <row r="1040002" spans="13:13">
      <c r="M1040002" s="10"/>
    </row>
    <row r="1040003" spans="13:13" ht="13">
      <c r="M1040003" s="19"/>
    </row>
    <row r="1040004" spans="13:13">
      <c r="M1040004" s="10"/>
    </row>
    <row r="1040030" spans="13:13">
      <c r="M1040030" s="10"/>
    </row>
    <row r="1040031" spans="13:13" ht="13">
      <c r="M1040031" s="19"/>
    </row>
    <row r="1040032" spans="13:13">
      <c r="M1040032" s="10"/>
    </row>
    <row r="1040058" spans="13:13">
      <c r="M1040058" s="10"/>
    </row>
    <row r="1040059" spans="13:13" ht="13">
      <c r="M1040059" s="19"/>
    </row>
    <row r="1040060" spans="13:13">
      <c r="M1040060" s="10"/>
    </row>
    <row r="1040086" spans="13:13">
      <c r="M1040086" s="10"/>
    </row>
    <row r="1040087" spans="13:13" ht="13">
      <c r="M1040087" s="19"/>
    </row>
    <row r="1040088" spans="13:13">
      <c r="M1040088" s="10"/>
    </row>
    <row r="1040114" spans="13:13">
      <c r="M1040114" s="10"/>
    </row>
    <row r="1040115" spans="13:13" ht="13">
      <c r="M1040115" s="19"/>
    </row>
    <row r="1040116" spans="13:13">
      <c r="M1040116" s="10"/>
    </row>
    <row r="1040142" spans="13:13">
      <c r="M1040142" s="10"/>
    </row>
    <row r="1040143" spans="13:13" ht="13">
      <c r="M1040143" s="19"/>
    </row>
    <row r="1040144" spans="13:13">
      <c r="M1040144" s="10"/>
    </row>
    <row r="1040170" spans="13:13">
      <c r="M1040170" s="10"/>
    </row>
    <row r="1040171" spans="13:13" ht="13">
      <c r="M1040171" s="19"/>
    </row>
    <row r="1040172" spans="13:13">
      <c r="M1040172" s="10"/>
    </row>
    <row r="1040198" spans="13:13">
      <c r="M1040198" s="10"/>
    </row>
    <row r="1040199" spans="13:13" ht="13">
      <c r="M1040199" s="19"/>
    </row>
    <row r="1040200" spans="13:13">
      <c r="M1040200" s="10"/>
    </row>
    <row r="1040226" spans="13:13">
      <c r="M1040226" s="10"/>
    </row>
    <row r="1040227" spans="13:13" ht="13">
      <c r="M1040227" s="19"/>
    </row>
    <row r="1040228" spans="13:13">
      <c r="M1040228" s="10"/>
    </row>
    <row r="1040254" spans="13:13">
      <c r="M1040254" s="10"/>
    </row>
    <row r="1040255" spans="13:13" ht="13">
      <c r="M1040255" s="19"/>
    </row>
    <row r="1040256" spans="13:13">
      <c r="M1040256" s="10"/>
    </row>
    <row r="1040282" spans="13:13">
      <c r="M1040282" s="10"/>
    </row>
    <row r="1040283" spans="13:13" ht="13">
      <c r="M1040283" s="19"/>
    </row>
    <row r="1040284" spans="13:13">
      <c r="M1040284" s="10"/>
    </row>
    <row r="1040310" spans="13:13">
      <c r="M1040310" s="10"/>
    </row>
    <row r="1040311" spans="13:13" ht="13">
      <c r="M1040311" s="19"/>
    </row>
    <row r="1040312" spans="13:13">
      <c r="M1040312" s="10"/>
    </row>
    <row r="1040338" spans="13:13">
      <c r="M1040338" s="10"/>
    </row>
    <row r="1040339" spans="13:13" ht="13">
      <c r="M1040339" s="19"/>
    </row>
    <row r="1040340" spans="13:13">
      <c r="M1040340" s="10"/>
    </row>
    <row r="1040366" spans="13:13">
      <c r="M1040366" s="10"/>
    </row>
    <row r="1040367" spans="13:13" ht="13">
      <c r="M1040367" s="19"/>
    </row>
    <row r="1040368" spans="13:13">
      <c r="M1040368" s="10"/>
    </row>
    <row r="1040394" spans="13:13">
      <c r="M1040394" s="10"/>
    </row>
    <row r="1040395" spans="13:13" ht="13">
      <c r="M1040395" s="19"/>
    </row>
    <row r="1040396" spans="13:13">
      <c r="M1040396" s="10"/>
    </row>
    <row r="1040422" spans="13:13">
      <c r="M1040422" s="10"/>
    </row>
    <row r="1040423" spans="13:13" ht="13">
      <c r="M1040423" s="19"/>
    </row>
    <row r="1040424" spans="13:13">
      <c r="M1040424" s="10"/>
    </row>
    <row r="1040450" spans="13:13">
      <c r="M1040450" s="10"/>
    </row>
    <row r="1040451" spans="13:13" ht="13">
      <c r="M1040451" s="19"/>
    </row>
    <row r="1040452" spans="13:13">
      <c r="M1040452" s="10"/>
    </row>
    <row r="1040478" spans="13:13">
      <c r="M1040478" s="10"/>
    </row>
    <row r="1040479" spans="13:13" ht="13">
      <c r="M1040479" s="19"/>
    </row>
    <row r="1040480" spans="13:13">
      <c r="M1040480" s="10"/>
    </row>
    <row r="1040506" spans="13:13">
      <c r="M1040506" s="10"/>
    </row>
    <row r="1040507" spans="13:13" ht="13">
      <c r="M1040507" s="19"/>
    </row>
    <row r="1040508" spans="13:13">
      <c r="M1040508" s="10"/>
    </row>
    <row r="1040534" spans="13:13">
      <c r="M1040534" s="10"/>
    </row>
    <row r="1040535" spans="13:13" ht="13">
      <c r="M1040535" s="19"/>
    </row>
    <row r="1040536" spans="13:13">
      <c r="M1040536" s="10"/>
    </row>
    <row r="1040562" spans="13:13">
      <c r="M1040562" s="10"/>
    </row>
    <row r="1040563" spans="13:13" ht="13">
      <c r="M1040563" s="19"/>
    </row>
    <row r="1040564" spans="13:13">
      <c r="M1040564" s="10"/>
    </row>
    <row r="1040590" spans="13:13">
      <c r="M1040590" s="10"/>
    </row>
    <row r="1040591" spans="13:13" ht="13">
      <c r="M1040591" s="19"/>
    </row>
    <row r="1040592" spans="13:13">
      <c r="M1040592" s="10"/>
    </row>
    <row r="1040618" spans="13:13">
      <c r="M1040618" s="10"/>
    </row>
    <row r="1040619" spans="13:13" ht="13">
      <c r="M1040619" s="19"/>
    </row>
    <row r="1040620" spans="13:13">
      <c r="M1040620" s="10"/>
    </row>
    <row r="1040646" spans="13:13">
      <c r="M1040646" s="10"/>
    </row>
    <row r="1040647" spans="13:13" ht="13">
      <c r="M1040647" s="19"/>
    </row>
    <row r="1040648" spans="13:13">
      <c r="M1040648" s="10"/>
    </row>
    <row r="1040674" spans="13:13">
      <c r="M1040674" s="10"/>
    </row>
    <row r="1040675" spans="13:13" ht="13">
      <c r="M1040675" s="19"/>
    </row>
    <row r="1040676" spans="13:13">
      <c r="M1040676" s="10"/>
    </row>
    <row r="1040702" spans="13:13">
      <c r="M1040702" s="10"/>
    </row>
    <row r="1040703" spans="13:13" ht="13">
      <c r="M1040703" s="19"/>
    </row>
    <row r="1040704" spans="13:13">
      <c r="M1040704" s="10"/>
    </row>
    <row r="1040730" spans="13:13">
      <c r="M1040730" s="10"/>
    </row>
    <row r="1040731" spans="13:13" ht="13">
      <c r="M1040731" s="19"/>
    </row>
    <row r="1040732" spans="13:13">
      <c r="M1040732" s="10"/>
    </row>
    <row r="1040758" spans="13:13">
      <c r="M1040758" s="10"/>
    </row>
    <row r="1040759" spans="13:13" ht="13">
      <c r="M1040759" s="19"/>
    </row>
    <row r="1040760" spans="13:13">
      <c r="M1040760" s="10"/>
    </row>
    <row r="1040786" spans="13:13">
      <c r="M1040786" s="10"/>
    </row>
    <row r="1040787" spans="13:13" ht="13">
      <c r="M1040787" s="19"/>
    </row>
    <row r="1040788" spans="13:13">
      <c r="M1040788" s="10"/>
    </row>
    <row r="1040814" spans="13:13">
      <c r="M1040814" s="10"/>
    </row>
    <row r="1040815" spans="13:13" ht="13">
      <c r="M1040815" s="19"/>
    </row>
    <row r="1040816" spans="13:13">
      <c r="M1040816" s="10"/>
    </row>
    <row r="1040842" spans="13:13">
      <c r="M1040842" s="10"/>
    </row>
    <row r="1040843" spans="13:13" ht="13">
      <c r="M1040843" s="19"/>
    </row>
    <row r="1040844" spans="13:13">
      <c r="M1040844" s="10"/>
    </row>
    <row r="1040870" spans="13:13">
      <c r="M1040870" s="10"/>
    </row>
    <row r="1040871" spans="13:13" ht="13">
      <c r="M1040871" s="19"/>
    </row>
    <row r="1040872" spans="13:13">
      <c r="M1040872" s="10"/>
    </row>
    <row r="1040898" spans="13:13">
      <c r="M1040898" s="10"/>
    </row>
    <row r="1040899" spans="13:13" ht="13">
      <c r="M1040899" s="19"/>
    </row>
    <row r="1040900" spans="13:13">
      <c r="M1040900" s="10"/>
    </row>
    <row r="1040926" spans="13:13">
      <c r="M1040926" s="10"/>
    </row>
    <row r="1040927" spans="13:13" ht="13">
      <c r="M1040927" s="19"/>
    </row>
    <row r="1040928" spans="13:13">
      <c r="M1040928" s="10"/>
    </row>
    <row r="1040954" spans="13:13">
      <c r="M1040954" s="10"/>
    </row>
    <row r="1040955" spans="13:13" ht="13">
      <c r="M1040955" s="19"/>
    </row>
    <row r="1040956" spans="13:13">
      <c r="M1040956" s="10"/>
    </row>
    <row r="1040982" spans="13:13">
      <c r="M1040982" s="10"/>
    </row>
    <row r="1040983" spans="13:13" ht="13">
      <c r="M1040983" s="19"/>
    </row>
    <row r="1040984" spans="13:13">
      <c r="M1040984" s="10"/>
    </row>
    <row r="1041010" spans="13:13">
      <c r="M1041010" s="10"/>
    </row>
    <row r="1041011" spans="13:13" ht="13">
      <c r="M1041011" s="19"/>
    </row>
    <row r="1041012" spans="13:13">
      <c r="M1041012" s="10"/>
    </row>
    <row r="1041038" spans="13:13">
      <c r="M1041038" s="10"/>
    </row>
    <row r="1041039" spans="13:13" ht="13">
      <c r="M1041039" s="19"/>
    </row>
    <row r="1041040" spans="13:13">
      <c r="M1041040" s="10"/>
    </row>
    <row r="1041066" spans="13:13">
      <c r="M1041066" s="10"/>
    </row>
    <row r="1041067" spans="13:13" ht="13">
      <c r="M1041067" s="19"/>
    </row>
    <row r="1041068" spans="13:13">
      <c r="M1041068" s="10"/>
    </row>
    <row r="1041094" spans="13:13">
      <c r="M1041094" s="10"/>
    </row>
    <row r="1041095" spans="13:13" ht="13">
      <c r="M1041095" s="19"/>
    </row>
    <row r="1041096" spans="13:13">
      <c r="M1041096" s="10"/>
    </row>
    <row r="1041122" spans="13:13">
      <c r="M1041122" s="10"/>
    </row>
    <row r="1041123" spans="13:13" ht="13">
      <c r="M1041123" s="19"/>
    </row>
    <row r="1041124" spans="13:13">
      <c r="M1041124" s="10"/>
    </row>
    <row r="1041150" spans="13:13">
      <c r="M1041150" s="10"/>
    </row>
    <row r="1041151" spans="13:13" ht="13">
      <c r="M1041151" s="19"/>
    </row>
    <row r="1041152" spans="13:13">
      <c r="M1041152" s="10"/>
    </row>
    <row r="1041178" spans="13:13">
      <c r="M1041178" s="10"/>
    </row>
    <row r="1041179" spans="13:13" ht="13">
      <c r="M1041179" s="19"/>
    </row>
    <row r="1041180" spans="13:13">
      <c r="M1041180" s="10"/>
    </row>
    <row r="1041206" spans="13:13">
      <c r="M1041206" s="10"/>
    </row>
    <row r="1041207" spans="13:13" ht="13">
      <c r="M1041207" s="19"/>
    </row>
    <row r="1041208" spans="13:13">
      <c r="M1041208" s="10"/>
    </row>
    <row r="1041234" spans="13:13">
      <c r="M1041234" s="10"/>
    </row>
    <row r="1041235" spans="13:13" ht="13">
      <c r="M1041235" s="19"/>
    </row>
    <row r="1041236" spans="13:13">
      <c r="M1041236" s="10"/>
    </row>
    <row r="1041262" spans="13:13">
      <c r="M1041262" s="10"/>
    </row>
    <row r="1041263" spans="13:13" ht="13">
      <c r="M1041263" s="19"/>
    </row>
    <row r="1041264" spans="13:13">
      <c r="M1041264" s="10"/>
    </row>
    <row r="1041290" spans="13:13">
      <c r="M1041290" s="10"/>
    </row>
    <row r="1041291" spans="13:13" ht="13">
      <c r="M1041291" s="19"/>
    </row>
    <row r="1041292" spans="13:13">
      <c r="M1041292" s="10"/>
    </row>
    <row r="1041318" spans="13:13">
      <c r="M1041318" s="10"/>
    </row>
    <row r="1041319" spans="13:13" ht="13">
      <c r="M1041319" s="19"/>
    </row>
    <row r="1041320" spans="13:13">
      <c r="M1041320" s="10"/>
    </row>
    <row r="1041346" spans="13:13">
      <c r="M1041346" s="10"/>
    </row>
    <row r="1041347" spans="13:13" ht="13">
      <c r="M1041347" s="19"/>
    </row>
    <row r="1041348" spans="13:13">
      <c r="M1041348" s="10"/>
    </row>
    <row r="1041374" spans="13:13">
      <c r="M1041374" s="10"/>
    </row>
    <row r="1041375" spans="13:13" ht="13">
      <c r="M1041375" s="19"/>
    </row>
    <row r="1041376" spans="13:13">
      <c r="M1041376" s="10"/>
    </row>
    <row r="1041402" spans="13:13">
      <c r="M1041402" s="10"/>
    </row>
    <row r="1041403" spans="13:13" ht="13">
      <c r="M1041403" s="19"/>
    </row>
    <row r="1041404" spans="13:13">
      <c r="M1041404" s="10"/>
    </row>
    <row r="1041430" spans="13:13">
      <c r="M1041430" s="10"/>
    </row>
    <row r="1041431" spans="13:13" ht="13">
      <c r="M1041431" s="19"/>
    </row>
    <row r="1041432" spans="13:13">
      <c r="M1041432" s="10"/>
    </row>
    <row r="1041458" spans="13:13">
      <c r="M1041458" s="10"/>
    </row>
    <row r="1041459" spans="13:13" ht="13">
      <c r="M1041459" s="19"/>
    </row>
    <row r="1041460" spans="13:13">
      <c r="M1041460" s="10"/>
    </row>
    <row r="1041486" spans="13:13">
      <c r="M1041486" s="10"/>
    </row>
    <row r="1041487" spans="13:13" ht="13">
      <c r="M1041487" s="19"/>
    </row>
    <row r="1041488" spans="13:13">
      <c r="M1041488" s="10"/>
    </row>
    <row r="1041514" spans="13:13">
      <c r="M1041514" s="10"/>
    </row>
    <row r="1041515" spans="13:13" ht="13">
      <c r="M1041515" s="19"/>
    </row>
    <row r="1041516" spans="13:13">
      <c r="M1041516" s="10"/>
    </row>
    <row r="1041542" spans="13:13">
      <c r="M1041542" s="10"/>
    </row>
    <row r="1041543" spans="13:13" ht="13">
      <c r="M1041543" s="19"/>
    </row>
    <row r="1041544" spans="13:13">
      <c r="M1041544" s="10"/>
    </row>
    <row r="1041570" spans="13:13">
      <c r="M1041570" s="10"/>
    </row>
    <row r="1041571" spans="13:13" ht="13">
      <c r="M1041571" s="19"/>
    </row>
    <row r="1041572" spans="13:13">
      <c r="M1041572" s="10"/>
    </row>
    <row r="1041598" spans="13:13">
      <c r="M1041598" s="10"/>
    </row>
    <row r="1041599" spans="13:13" ht="13">
      <c r="M1041599" s="19"/>
    </row>
    <row r="1041600" spans="13:13">
      <c r="M1041600" s="10"/>
    </row>
    <row r="1041626" spans="13:13">
      <c r="M1041626" s="10"/>
    </row>
    <row r="1041627" spans="13:13" ht="13">
      <c r="M1041627" s="19"/>
    </row>
    <row r="1041628" spans="13:13">
      <c r="M1041628" s="10"/>
    </row>
    <row r="1041654" spans="13:13">
      <c r="M1041654" s="10"/>
    </row>
    <row r="1041655" spans="13:13" ht="13">
      <c r="M1041655" s="19"/>
    </row>
    <row r="1041656" spans="13:13">
      <c r="M1041656" s="10"/>
    </row>
    <row r="1041682" spans="13:13">
      <c r="M1041682" s="10"/>
    </row>
    <row r="1041683" spans="13:13" ht="13">
      <c r="M1041683" s="19"/>
    </row>
    <row r="1041684" spans="13:13">
      <c r="M1041684" s="10"/>
    </row>
    <row r="1041710" spans="13:13">
      <c r="M1041710" s="10"/>
    </row>
    <row r="1041711" spans="13:13" ht="13">
      <c r="M1041711" s="19"/>
    </row>
    <row r="1041712" spans="13:13">
      <c r="M1041712" s="10"/>
    </row>
    <row r="1041738" spans="13:13">
      <c r="M1041738" s="10"/>
    </row>
    <row r="1041739" spans="13:13" ht="13">
      <c r="M1041739" s="19"/>
    </row>
    <row r="1041740" spans="13:13">
      <c r="M1041740" s="10"/>
    </row>
    <row r="1041766" spans="13:13">
      <c r="M1041766" s="10"/>
    </row>
    <row r="1041767" spans="13:13" ht="13">
      <c r="M1041767" s="19"/>
    </row>
    <row r="1041768" spans="13:13">
      <c r="M1041768" s="10"/>
    </row>
    <row r="1041794" spans="13:13">
      <c r="M1041794" s="10"/>
    </row>
    <row r="1041795" spans="13:13" ht="13">
      <c r="M1041795" s="19"/>
    </row>
    <row r="1041796" spans="13:13">
      <c r="M1041796" s="10"/>
    </row>
    <row r="1041822" spans="13:13">
      <c r="M1041822" s="10"/>
    </row>
    <row r="1041823" spans="13:13" ht="13">
      <c r="M1041823" s="19"/>
    </row>
    <row r="1041824" spans="13:13">
      <c r="M1041824" s="10"/>
    </row>
    <row r="1041850" spans="13:13">
      <c r="M1041850" s="10"/>
    </row>
    <row r="1041851" spans="13:13" ht="13">
      <c r="M1041851" s="19"/>
    </row>
    <row r="1041852" spans="13:13">
      <c r="M1041852" s="10"/>
    </row>
    <row r="1041878" spans="13:13">
      <c r="M1041878" s="10"/>
    </row>
    <row r="1041879" spans="13:13" ht="13">
      <c r="M1041879" s="19"/>
    </row>
    <row r="1041880" spans="13:13">
      <c r="M1041880" s="10"/>
    </row>
    <row r="1041906" spans="13:13">
      <c r="M1041906" s="10"/>
    </row>
    <row r="1041907" spans="13:13" ht="13">
      <c r="M1041907" s="19"/>
    </row>
    <row r="1041908" spans="13:13">
      <c r="M1041908" s="10"/>
    </row>
    <row r="1041934" spans="13:13">
      <c r="M1041934" s="10"/>
    </row>
    <row r="1041935" spans="13:13" ht="13">
      <c r="M1041935" s="19"/>
    </row>
    <row r="1041936" spans="13:13">
      <c r="M1041936" s="10"/>
    </row>
    <row r="1041962" spans="13:13">
      <c r="M1041962" s="10"/>
    </row>
    <row r="1041963" spans="13:13" ht="13">
      <c r="M1041963" s="19"/>
    </row>
    <row r="1041964" spans="13:13">
      <c r="M1041964" s="10"/>
    </row>
    <row r="1041990" spans="13:13">
      <c r="M1041990" s="10"/>
    </row>
    <row r="1041991" spans="13:13" ht="13">
      <c r="M1041991" s="19"/>
    </row>
    <row r="1041992" spans="13:13">
      <c r="M1041992" s="10"/>
    </row>
    <row r="1042018" spans="13:13">
      <c r="M1042018" s="10"/>
    </row>
    <row r="1042019" spans="13:13" ht="13">
      <c r="M1042019" s="19"/>
    </row>
    <row r="1042020" spans="13:13">
      <c r="M1042020" s="10"/>
    </row>
    <row r="1042046" spans="13:13">
      <c r="M1042046" s="10"/>
    </row>
    <row r="1042047" spans="13:13" ht="13">
      <c r="M1042047" s="19"/>
    </row>
    <row r="1042048" spans="13:13">
      <c r="M1042048" s="10"/>
    </row>
    <row r="1042074" spans="13:13">
      <c r="M1042074" s="10"/>
    </row>
    <row r="1042075" spans="13:13" ht="13">
      <c r="M1042075" s="19"/>
    </row>
    <row r="1042076" spans="13:13">
      <c r="M1042076" s="10"/>
    </row>
    <row r="1042102" spans="13:13">
      <c r="M1042102" s="10"/>
    </row>
    <row r="1042103" spans="13:13" ht="13">
      <c r="M1042103" s="19"/>
    </row>
    <row r="1042104" spans="13:13">
      <c r="M1042104" s="10"/>
    </row>
    <row r="1042130" spans="13:13">
      <c r="M1042130" s="10"/>
    </row>
    <row r="1042131" spans="13:13" ht="13">
      <c r="M1042131" s="19"/>
    </row>
    <row r="1042132" spans="13:13">
      <c r="M1042132" s="10"/>
    </row>
    <row r="1042158" spans="13:13">
      <c r="M1042158" s="10"/>
    </row>
    <row r="1042159" spans="13:13" ht="13">
      <c r="M1042159" s="19"/>
    </row>
    <row r="1042160" spans="13:13">
      <c r="M1042160" s="10"/>
    </row>
    <row r="1042186" spans="13:13">
      <c r="M1042186" s="10"/>
    </row>
    <row r="1042187" spans="13:13" ht="13">
      <c r="M1042187" s="19"/>
    </row>
    <row r="1042188" spans="13:13">
      <c r="M1042188" s="10"/>
    </row>
    <row r="1042214" spans="13:13">
      <c r="M1042214" s="10"/>
    </row>
    <row r="1042215" spans="13:13" ht="13">
      <c r="M1042215" s="19"/>
    </row>
    <row r="1042216" spans="13:13">
      <c r="M1042216" s="10"/>
    </row>
    <row r="1042242" spans="13:13">
      <c r="M1042242" s="10"/>
    </row>
    <row r="1042243" spans="13:13" ht="13">
      <c r="M1042243" s="19"/>
    </row>
    <row r="1042244" spans="13:13">
      <c r="M1042244" s="10"/>
    </row>
    <row r="1042270" spans="13:13">
      <c r="M1042270" s="10"/>
    </row>
    <row r="1042271" spans="13:13" ht="13">
      <c r="M1042271" s="19"/>
    </row>
    <row r="1042272" spans="13:13">
      <c r="M1042272" s="10"/>
    </row>
    <row r="1042298" spans="13:13">
      <c r="M1042298" s="10"/>
    </row>
    <row r="1042299" spans="13:13" ht="13">
      <c r="M1042299" s="19"/>
    </row>
    <row r="1042300" spans="13:13">
      <c r="M1042300" s="10"/>
    </row>
    <row r="1042326" spans="13:13">
      <c r="M1042326" s="10"/>
    </row>
    <row r="1042327" spans="13:13" ht="13">
      <c r="M1042327" s="19"/>
    </row>
    <row r="1042328" spans="13:13">
      <c r="M1042328" s="10"/>
    </row>
    <row r="1042354" spans="13:13">
      <c r="M1042354" s="10"/>
    </row>
    <row r="1042355" spans="13:13" ht="13">
      <c r="M1042355" s="19"/>
    </row>
    <row r="1042356" spans="13:13">
      <c r="M1042356" s="10"/>
    </row>
    <row r="1042382" spans="13:13">
      <c r="M1042382" s="10"/>
    </row>
    <row r="1042383" spans="13:13" ht="13">
      <c r="M1042383" s="19"/>
    </row>
    <row r="1042384" spans="13:13">
      <c r="M1042384" s="10"/>
    </row>
    <row r="1042410" spans="13:13">
      <c r="M1042410" s="10"/>
    </row>
    <row r="1042411" spans="13:13" ht="13">
      <c r="M1042411" s="19"/>
    </row>
    <row r="1042412" spans="13:13">
      <c r="M1042412" s="10"/>
    </row>
    <row r="1042438" spans="13:13">
      <c r="M1042438" s="10"/>
    </row>
    <row r="1042439" spans="13:13" ht="13">
      <c r="M1042439" s="19"/>
    </row>
    <row r="1042440" spans="13:13">
      <c r="M1042440" s="10"/>
    </row>
    <row r="1042466" spans="13:13">
      <c r="M1042466" s="10"/>
    </row>
    <row r="1042467" spans="13:13" ht="13">
      <c r="M1042467" s="19"/>
    </row>
    <row r="1042468" spans="13:13">
      <c r="M1042468" s="10"/>
    </row>
    <row r="1042494" spans="13:13">
      <c r="M1042494" s="10"/>
    </row>
    <row r="1042495" spans="13:13" ht="13">
      <c r="M1042495" s="19"/>
    </row>
    <row r="1042496" spans="13:13">
      <c r="M1042496" s="10"/>
    </row>
    <row r="1042522" spans="13:13">
      <c r="M1042522" s="10"/>
    </row>
    <row r="1042523" spans="13:13" ht="13">
      <c r="M1042523" s="19"/>
    </row>
    <row r="1042524" spans="13:13">
      <c r="M1042524" s="10"/>
    </row>
    <row r="1042550" spans="13:13">
      <c r="M1042550" s="10"/>
    </row>
    <row r="1042551" spans="13:13" ht="13">
      <c r="M1042551" s="19"/>
    </row>
    <row r="1042552" spans="13:13">
      <c r="M1042552" s="10"/>
    </row>
    <row r="1042578" spans="13:13">
      <c r="M1042578" s="10"/>
    </row>
    <row r="1042579" spans="13:13" ht="13">
      <c r="M1042579" s="19"/>
    </row>
    <row r="1042580" spans="13:13">
      <c r="M1042580" s="10"/>
    </row>
    <row r="1042606" spans="13:13">
      <c r="M1042606" s="10"/>
    </row>
    <row r="1042607" spans="13:13" ht="13">
      <c r="M1042607" s="19"/>
    </row>
    <row r="1042608" spans="13:13">
      <c r="M1042608" s="10"/>
    </row>
    <row r="1042634" spans="13:13">
      <c r="M1042634" s="10"/>
    </row>
    <row r="1042635" spans="13:13" ht="13">
      <c r="M1042635" s="19"/>
    </row>
    <row r="1042636" spans="13:13">
      <c r="M1042636" s="10"/>
    </row>
    <row r="1042662" spans="13:13">
      <c r="M1042662" s="10"/>
    </row>
    <row r="1042663" spans="13:13" ht="13">
      <c r="M1042663" s="19"/>
    </row>
    <row r="1042664" spans="13:13">
      <c r="M1042664" s="10"/>
    </row>
    <row r="1042690" spans="13:13">
      <c r="M1042690" s="10"/>
    </row>
    <row r="1042691" spans="13:13" ht="13">
      <c r="M1042691" s="19"/>
    </row>
    <row r="1042692" spans="13:13">
      <c r="M1042692" s="10"/>
    </row>
    <row r="1042718" spans="13:13">
      <c r="M1042718" s="10"/>
    </row>
    <row r="1042719" spans="13:13" ht="13">
      <c r="M1042719" s="19"/>
    </row>
    <row r="1042720" spans="13:13">
      <c r="M1042720" s="10"/>
    </row>
    <row r="1042746" spans="13:13">
      <c r="M1042746" s="10"/>
    </row>
    <row r="1042747" spans="13:13" ht="13">
      <c r="M1042747" s="19"/>
    </row>
    <row r="1042748" spans="13:13">
      <c r="M1042748" s="10"/>
    </row>
    <row r="1042774" spans="13:13">
      <c r="M1042774" s="10"/>
    </row>
    <row r="1042775" spans="13:13" ht="13">
      <c r="M1042775" s="19"/>
    </row>
    <row r="1042776" spans="13:13">
      <c r="M1042776" s="10"/>
    </row>
    <row r="1042802" spans="13:13">
      <c r="M1042802" s="10"/>
    </row>
    <row r="1042803" spans="13:13" ht="13">
      <c r="M1042803" s="19"/>
    </row>
    <row r="1042804" spans="13:13">
      <c r="M1042804" s="10"/>
    </row>
    <row r="1042830" spans="13:13">
      <c r="M1042830" s="10"/>
    </row>
    <row r="1042831" spans="13:13" ht="13">
      <c r="M1042831" s="19"/>
    </row>
    <row r="1042832" spans="13:13">
      <c r="M1042832" s="10"/>
    </row>
    <row r="1042858" spans="13:13">
      <c r="M1042858" s="10"/>
    </row>
    <row r="1042859" spans="13:13" ht="13">
      <c r="M1042859" s="19"/>
    </row>
    <row r="1042860" spans="13:13">
      <c r="M1042860" s="10"/>
    </row>
    <row r="1042886" spans="13:13">
      <c r="M1042886" s="10"/>
    </row>
    <row r="1042887" spans="13:13" ht="13">
      <c r="M1042887" s="19"/>
    </row>
    <row r="1042888" spans="13:13">
      <c r="M1042888" s="10"/>
    </row>
    <row r="1042914" spans="13:13">
      <c r="M1042914" s="10"/>
    </row>
    <row r="1042915" spans="13:13" ht="13">
      <c r="M1042915" s="19"/>
    </row>
    <row r="1042916" spans="13:13">
      <c r="M1042916" s="10"/>
    </row>
    <row r="1042942" spans="13:13">
      <c r="M1042942" s="10"/>
    </row>
    <row r="1042943" spans="13:13" ht="13">
      <c r="M1042943" s="19"/>
    </row>
    <row r="1042944" spans="13:13">
      <c r="M1042944" s="10"/>
    </row>
    <row r="1042970" spans="13:13">
      <c r="M1042970" s="10"/>
    </row>
    <row r="1042971" spans="13:13" ht="13">
      <c r="M1042971" s="19"/>
    </row>
    <row r="1042972" spans="13:13">
      <c r="M1042972" s="10"/>
    </row>
    <row r="1042998" spans="13:13">
      <c r="M1042998" s="10"/>
    </row>
    <row r="1042999" spans="13:13" ht="13">
      <c r="M1042999" s="19"/>
    </row>
    <row r="1043000" spans="13:13">
      <c r="M1043000" s="10"/>
    </row>
    <row r="1043026" spans="13:13">
      <c r="M1043026" s="10"/>
    </row>
    <row r="1043027" spans="13:13" ht="13">
      <c r="M1043027" s="19"/>
    </row>
    <row r="1043028" spans="13:13">
      <c r="M1043028" s="10"/>
    </row>
    <row r="1043054" spans="13:13">
      <c r="M1043054" s="10"/>
    </row>
    <row r="1043055" spans="13:13" ht="13">
      <c r="M1043055" s="19"/>
    </row>
    <row r="1043056" spans="13:13">
      <c r="M1043056" s="10"/>
    </row>
    <row r="1043082" spans="13:13">
      <c r="M1043082" s="10"/>
    </row>
    <row r="1043083" spans="13:13" ht="13">
      <c r="M1043083" s="19"/>
    </row>
    <row r="1043084" spans="13:13">
      <c r="M1043084" s="10"/>
    </row>
    <row r="1043110" spans="13:13">
      <c r="M1043110" s="10"/>
    </row>
    <row r="1043111" spans="13:13" ht="13">
      <c r="M1043111" s="19"/>
    </row>
    <row r="1043112" spans="13:13">
      <c r="M1043112" s="10"/>
    </row>
    <row r="1043138" spans="13:13">
      <c r="M1043138" s="10"/>
    </row>
    <row r="1043139" spans="13:13" ht="13">
      <c r="M1043139" s="19"/>
    </row>
    <row r="1043140" spans="13:13">
      <c r="M1043140" s="10"/>
    </row>
    <row r="1043166" spans="13:13">
      <c r="M1043166" s="10"/>
    </row>
    <row r="1043167" spans="13:13" ht="13">
      <c r="M1043167" s="19"/>
    </row>
    <row r="1043168" spans="13:13">
      <c r="M1043168" s="10"/>
    </row>
    <row r="1043194" spans="13:13">
      <c r="M1043194" s="10"/>
    </row>
    <row r="1043195" spans="13:13" ht="13">
      <c r="M1043195" s="19"/>
    </row>
    <row r="1043196" spans="13:13">
      <c r="M1043196" s="10"/>
    </row>
    <row r="1043222" spans="13:13">
      <c r="M1043222" s="10"/>
    </row>
    <row r="1043223" spans="13:13" ht="13">
      <c r="M1043223" s="19"/>
    </row>
    <row r="1043224" spans="13:13">
      <c r="M1043224" s="10"/>
    </row>
    <row r="1043250" spans="13:13">
      <c r="M1043250" s="10"/>
    </row>
    <row r="1043251" spans="13:13" ht="13">
      <c r="M1043251" s="19"/>
    </row>
    <row r="1043252" spans="13:13">
      <c r="M1043252" s="10"/>
    </row>
    <row r="1043278" spans="13:13">
      <c r="M1043278" s="10"/>
    </row>
    <row r="1043279" spans="13:13" ht="13">
      <c r="M1043279" s="19"/>
    </row>
    <row r="1043280" spans="13:13">
      <c r="M1043280" s="10"/>
    </row>
    <row r="1043306" spans="13:13">
      <c r="M1043306" s="10"/>
    </row>
    <row r="1043307" spans="13:13" ht="13">
      <c r="M1043307" s="19"/>
    </row>
    <row r="1043308" spans="13:13">
      <c r="M1043308" s="10"/>
    </row>
    <row r="1043334" spans="13:13">
      <c r="M1043334" s="10"/>
    </row>
    <row r="1043335" spans="13:13" ht="13">
      <c r="M1043335" s="19"/>
    </row>
    <row r="1043336" spans="13:13">
      <c r="M1043336" s="10"/>
    </row>
    <row r="1043362" spans="13:13">
      <c r="M1043362" s="10"/>
    </row>
    <row r="1043363" spans="13:13" ht="13">
      <c r="M1043363" s="19"/>
    </row>
    <row r="1043364" spans="13:13">
      <c r="M1043364" s="10"/>
    </row>
    <row r="1043390" spans="13:13">
      <c r="M1043390" s="10"/>
    </row>
    <row r="1043391" spans="13:13" ht="13">
      <c r="M1043391" s="19"/>
    </row>
    <row r="1043392" spans="13:13">
      <c r="M1043392" s="10"/>
    </row>
    <row r="1043418" spans="13:13">
      <c r="M1043418" s="10"/>
    </row>
    <row r="1043419" spans="13:13" ht="13">
      <c r="M1043419" s="19"/>
    </row>
    <row r="1043420" spans="13:13">
      <c r="M1043420" s="10"/>
    </row>
    <row r="1043446" spans="13:13">
      <c r="M1043446" s="10"/>
    </row>
    <row r="1043447" spans="13:13" ht="13">
      <c r="M1043447" s="19"/>
    </row>
    <row r="1043448" spans="13:13">
      <c r="M1043448" s="10"/>
    </row>
    <row r="1043474" spans="13:13">
      <c r="M1043474" s="10"/>
    </row>
    <row r="1043475" spans="13:13" ht="13">
      <c r="M1043475" s="19"/>
    </row>
    <row r="1043476" spans="13:13">
      <c r="M1043476" s="10"/>
    </row>
    <row r="1043502" spans="13:13">
      <c r="M1043502" s="10"/>
    </row>
    <row r="1043503" spans="13:13" ht="13">
      <c r="M1043503" s="19"/>
    </row>
    <row r="1043504" spans="13:13">
      <c r="M1043504" s="10"/>
    </row>
    <row r="1043530" spans="13:13">
      <c r="M1043530" s="10"/>
    </row>
    <row r="1043531" spans="13:13" ht="13">
      <c r="M1043531" s="19"/>
    </row>
    <row r="1043532" spans="13:13">
      <c r="M1043532" s="10"/>
    </row>
    <row r="1043558" spans="13:13">
      <c r="M1043558" s="10"/>
    </row>
    <row r="1043559" spans="13:13" ht="13">
      <c r="M1043559" s="19"/>
    </row>
    <row r="1043560" spans="13:13">
      <c r="M1043560" s="10"/>
    </row>
    <row r="1043586" spans="13:13">
      <c r="M1043586" s="10"/>
    </row>
    <row r="1043587" spans="13:13" ht="13">
      <c r="M1043587" s="19"/>
    </row>
    <row r="1043588" spans="13:13">
      <c r="M1043588" s="10"/>
    </row>
    <row r="1043614" spans="13:13">
      <c r="M1043614" s="10"/>
    </row>
    <row r="1043615" spans="13:13" ht="13">
      <c r="M1043615" s="19"/>
    </row>
    <row r="1043616" spans="13:13">
      <c r="M1043616" s="10"/>
    </row>
    <row r="1043642" spans="13:13">
      <c r="M1043642" s="10"/>
    </row>
    <row r="1043643" spans="13:13" ht="13">
      <c r="M1043643" s="19"/>
    </row>
    <row r="1043644" spans="13:13">
      <c r="M1043644" s="10"/>
    </row>
    <row r="1043670" spans="13:13">
      <c r="M1043670" s="10"/>
    </row>
    <row r="1043671" spans="13:13" ht="13">
      <c r="M1043671" s="19"/>
    </row>
    <row r="1043672" spans="13:13">
      <c r="M1043672" s="10"/>
    </row>
    <row r="1043698" spans="13:13">
      <c r="M1043698" s="10"/>
    </row>
    <row r="1043699" spans="13:13" ht="13">
      <c r="M1043699" s="19"/>
    </row>
    <row r="1043700" spans="13:13">
      <c r="M1043700" s="10"/>
    </row>
    <row r="1043726" spans="13:13">
      <c r="M1043726" s="10"/>
    </row>
    <row r="1043727" spans="13:13" ht="13">
      <c r="M1043727" s="19"/>
    </row>
    <row r="1043728" spans="13:13">
      <c r="M1043728" s="10"/>
    </row>
    <row r="1043754" spans="13:13">
      <c r="M1043754" s="10"/>
    </row>
    <row r="1043755" spans="13:13" ht="13">
      <c r="M1043755" s="19"/>
    </row>
    <row r="1043756" spans="13:13">
      <c r="M1043756" s="10"/>
    </row>
    <row r="1043782" spans="13:13">
      <c r="M1043782" s="10"/>
    </row>
    <row r="1043783" spans="13:13" ht="13">
      <c r="M1043783" s="19"/>
    </row>
    <row r="1043784" spans="13:13">
      <c r="M1043784" s="10"/>
    </row>
    <row r="1043810" spans="13:13">
      <c r="M1043810" s="10"/>
    </row>
    <row r="1043811" spans="13:13" ht="13">
      <c r="M1043811" s="19"/>
    </row>
    <row r="1043812" spans="13:13">
      <c r="M1043812" s="10"/>
    </row>
    <row r="1043838" spans="13:13">
      <c r="M1043838" s="10"/>
    </row>
    <row r="1043839" spans="13:13" ht="13">
      <c r="M1043839" s="19"/>
    </row>
    <row r="1043840" spans="13:13">
      <c r="M1043840" s="10"/>
    </row>
    <row r="1043866" spans="13:13">
      <c r="M1043866" s="10"/>
    </row>
    <row r="1043867" spans="13:13" ht="13">
      <c r="M1043867" s="19"/>
    </row>
    <row r="1043868" spans="13:13">
      <c r="M1043868" s="10"/>
    </row>
    <row r="1043894" spans="13:13">
      <c r="M1043894" s="10"/>
    </row>
    <row r="1043895" spans="13:13" ht="13">
      <c r="M1043895" s="19"/>
    </row>
    <row r="1043896" spans="13:13">
      <c r="M1043896" s="10"/>
    </row>
    <row r="1043922" spans="13:13">
      <c r="M1043922" s="10"/>
    </row>
    <row r="1043923" spans="13:13" ht="13">
      <c r="M1043923" s="19"/>
    </row>
    <row r="1043924" spans="13:13">
      <c r="M1043924" s="10"/>
    </row>
    <row r="1043950" spans="13:13">
      <c r="M1043950" s="10"/>
    </row>
    <row r="1043951" spans="13:13" ht="13">
      <c r="M1043951" s="19"/>
    </row>
    <row r="1043952" spans="13:13">
      <c r="M1043952" s="10"/>
    </row>
    <row r="1043978" spans="13:13">
      <c r="M1043978" s="10"/>
    </row>
    <row r="1043979" spans="13:13" ht="13">
      <c r="M1043979" s="19"/>
    </row>
    <row r="1043980" spans="13:13">
      <c r="M1043980" s="10"/>
    </row>
    <row r="1044006" spans="13:13">
      <c r="M1044006" s="10"/>
    </row>
    <row r="1044007" spans="13:13" ht="13">
      <c r="M1044007" s="19"/>
    </row>
    <row r="1044008" spans="13:13">
      <c r="M1044008" s="10"/>
    </row>
    <row r="1044034" spans="13:13">
      <c r="M1044034" s="10"/>
    </row>
    <row r="1044035" spans="13:13" ht="13">
      <c r="M1044035" s="19"/>
    </row>
    <row r="1044036" spans="13:13">
      <c r="M1044036" s="10"/>
    </row>
    <row r="1044062" spans="13:13">
      <c r="M1044062" s="10"/>
    </row>
    <row r="1044063" spans="13:13" ht="13">
      <c r="M1044063" s="19"/>
    </row>
    <row r="1044064" spans="13:13">
      <c r="M1044064" s="10"/>
    </row>
    <row r="1044090" spans="13:13">
      <c r="M1044090" s="10"/>
    </row>
    <row r="1044091" spans="13:13" ht="13">
      <c r="M1044091" s="19"/>
    </row>
    <row r="1044092" spans="13:13">
      <c r="M1044092" s="10"/>
    </row>
    <row r="1044118" spans="13:13">
      <c r="M1044118" s="10"/>
    </row>
    <row r="1044119" spans="13:13" ht="13">
      <c r="M1044119" s="19"/>
    </row>
    <row r="1044120" spans="13:13">
      <c r="M1044120" s="10"/>
    </row>
    <row r="1044146" spans="13:13">
      <c r="M1044146" s="10"/>
    </row>
    <row r="1044147" spans="13:13" ht="13">
      <c r="M1044147" s="19"/>
    </row>
    <row r="1044148" spans="13:13">
      <c r="M1044148" s="10"/>
    </row>
    <row r="1044174" spans="13:13">
      <c r="M1044174" s="10"/>
    </row>
    <row r="1044175" spans="13:13" ht="13">
      <c r="M1044175" s="19"/>
    </row>
    <row r="1044176" spans="13:13">
      <c r="M1044176" s="10"/>
    </row>
    <row r="1044202" spans="13:13">
      <c r="M1044202" s="10"/>
    </row>
    <row r="1044203" spans="13:13" ht="13">
      <c r="M1044203" s="19"/>
    </row>
    <row r="1044204" spans="13:13">
      <c r="M1044204" s="10"/>
    </row>
    <row r="1044230" spans="13:13">
      <c r="M1044230" s="10"/>
    </row>
    <row r="1044231" spans="13:13" ht="13">
      <c r="M1044231" s="19"/>
    </row>
    <row r="1044232" spans="13:13">
      <c r="M1044232" s="10"/>
    </row>
    <row r="1044258" spans="13:13">
      <c r="M1044258" s="10"/>
    </row>
    <row r="1044259" spans="13:13" ht="13">
      <c r="M1044259" s="19"/>
    </row>
    <row r="1044260" spans="13:13">
      <c r="M1044260" s="10"/>
    </row>
    <row r="1044286" spans="13:13">
      <c r="M1044286" s="10"/>
    </row>
    <row r="1044287" spans="13:13" ht="13">
      <c r="M1044287" s="19"/>
    </row>
    <row r="1044288" spans="13:13">
      <c r="M1044288" s="10"/>
    </row>
    <row r="1044314" spans="13:13">
      <c r="M1044314" s="10"/>
    </row>
    <row r="1044315" spans="13:13" ht="13">
      <c r="M1044315" s="19"/>
    </row>
    <row r="1044316" spans="13:13">
      <c r="M1044316" s="10"/>
    </row>
    <row r="1044342" spans="13:13">
      <c r="M1044342" s="10"/>
    </row>
    <row r="1044343" spans="13:13" ht="13">
      <c r="M1044343" s="19"/>
    </row>
    <row r="1044344" spans="13:13">
      <c r="M1044344" s="10"/>
    </row>
    <row r="1044370" spans="13:13">
      <c r="M1044370" s="10"/>
    </row>
    <row r="1044371" spans="13:13" ht="13">
      <c r="M1044371" s="19"/>
    </row>
    <row r="1044372" spans="13:13">
      <c r="M1044372" s="10"/>
    </row>
    <row r="1044398" spans="13:13">
      <c r="M1044398" s="10"/>
    </row>
    <row r="1044399" spans="13:13" ht="13">
      <c r="M1044399" s="19"/>
    </row>
    <row r="1044400" spans="13:13">
      <c r="M1044400" s="10"/>
    </row>
    <row r="1044426" spans="13:13">
      <c r="M1044426" s="10"/>
    </row>
    <row r="1044427" spans="13:13" ht="13">
      <c r="M1044427" s="19"/>
    </row>
    <row r="1044428" spans="13:13">
      <c r="M1044428" s="10"/>
    </row>
    <row r="1044454" spans="13:13">
      <c r="M1044454" s="10"/>
    </row>
    <row r="1044455" spans="13:13" ht="13">
      <c r="M1044455" s="19"/>
    </row>
    <row r="1044456" spans="13:13">
      <c r="M1044456" s="10"/>
    </row>
    <row r="1044482" spans="13:13">
      <c r="M1044482" s="10"/>
    </row>
    <row r="1044483" spans="13:13" ht="13">
      <c r="M1044483" s="19"/>
    </row>
    <row r="1044484" spans="13:13">
      <c r="M1044484" s="10"/>
    </row>
    <row r="1044510" spans="13:13">
      <c r="M1044510" s="10"/>
    </row>
    <row r="1044511" spans="13:13" ht="13">
      <c r="M1044511" s="19"/>
    </row>
    <row r="1044512" spans="13:13">
      <c r="M1044512" s="10"/>
    </row>
    <row r="1044538" spans="13:13">
      <c r="M1044538" s="10"/>
    </row>
    <row r="1044539" spans="13:13" ht="13">
      <c r="M1044539" s="19"/>
    </row>
    <row r="1044540" spans="13:13">
      <c r="M1044540" s="10"/>
    </row>
    <row r="1044566" spans="13:13">
      <c r="M1044566" s="10"/>
    </row>
    <row r="1044567" spans="13:13" ht="13">
      <c r="M1044567" s="19"/>
    </row>
    <row r="1044568" spans="13:13">
      <c r="M1044568" s="10"/>
    </row>
    <row r="1044594" spans="13:13">
      <c r="M1044594" s="10"/>
    </row>
    <row r="1044595" spans="13:13" ht="13">
      <c r="M1044595" s="19"/>
    </row>
    <row r="1044596" spans="13:13">
      <c r="M1044596" s="10"/>
    </row>
    <row r="1044622" spans="13:13">
      <c r="M1044622" s="10"/>
    </row>
    <row r="1044623" spans="13:13" ht="13">
      <c r="M1044623" s="19"/>
    </row>
    <row r="1044624" spans="13:13">
      <c r="M1044624" s="10"/>
    </row>
    <row r="1044650" spans="13:13">
      <c r="M1044650" s="10"/>
    </row>
    <row r="1044651" spans="13:13" ht="13">
      <c r="M1044651" s="19"/>
    </row>
    <row r="1044652" spans="13:13">
      <c r="M1044652" s="10"/>
    </row>
    <row r="1044678" spans="13:13">
      <c r="M1044678" s="10"/>
    </row>
    <row r="1044679" spans="13:13" ht="13">
      <c r="M1044679" s="19"/>
    </row>
    <row r="1044680" spans="13:13">
      <c r="M1044680" s="10"/>
    </row>
    <row r="1044706" spans="13:13">
      <c r="M1044706" s="10"/>
    </row>
    <row r="1044707" spans="13:13" ht="13">
      <c r="M1044707" s="19"/>
    </row>
    <row r="1044708" spans="13:13">
      <c r="M1044708" s="10"/>
    </row>
    <row r="1044734" spans="13:13">
      <c r="M1044734" s="10"/>
    </row>
    <row r="1044735" spans="13:13" ht="13">
      <c r="M1044735" s="19"/>
    </row>
    <row r="1044736" spans="13:13">
      <c r="M1044736" s="10"/>
    </row>
    <row r="1044762" spans="13:13">
      <c r="M1044762" s="10"/>
    </row>
    <row r="1044763" spans="13:13" ht="13">
      <c r="M1044763" s="19"/>
    </row>
    <row r="1044764" spans="13:13">
      <c r="M1044764" s="10"/>
    </row>
    <row r="1044790" spans="13:13">
      <c r="M1044790" s="10"/>
    </row>
    <row r="1044791" spans="13:13" ht="13">
      <c r="M1044791" s="19"/>
    </row>
    <row r="1044792" spans="13:13">
      <c r="M1044792" s="10"/>
    </row>
    <row r="1044818" spans="13:13">
      <c r="M1044818" s="10"/>
    </row>
    <row r="1044819" spans="13:13" ht="13">
      <c r="M1044819" s="19"/>
    </row>
    <row r="1044820" spans="13:13">
      <c r="M1044820" s="10"/>
    </row>
    <row r="1044846" spans="13:13">
      <c r="M1044846" s="10"/>
    </row>
    <row r="1044847" spans="13:13" ht="13">
      <c r="M1044847" s="19"/>
    </row>
    <row r="1044848" spans="13:13">
      <c r="M1044848" s="10"/>
    </row>
    <row r="1044874" spans="13:13">
      <c r="M1044874" s="10"/>
    </row>
    <row r="1044875" spans="13:13" ht="13">
      <c r="M1044875" s="19"/>
    </row>
    <row r="1044876" spans="13:13">
      <c r="M1044876" s="10"/>
    </row>
    <row r="1044902" spans="13:13">
      <c r="M1044902" s="10"/>
    </row>
    <row r="1044903" spans="13:13" ht="13">
      <c r="M1044903" s="19"/>
    </row>
    <row r="1044904" spans="13:13">
      <c r="M1044904" s="10"/>
    </row>
    <row r="1044930" spans="13:13">
      <c r="M1044930" s="10"/>
    </row>
    <row r="1044931" spans="13:13" ht="13">
      <c r="M1044931" s="19"/>
    </row>
    <row r="1044932" spans="13:13">
      <c r="M1044932" s="10"/>
    </row>
    <row r="1044958" spans="13:13">
      <c r="M1044958" s="10"/>
    </row>
    <row r="1044959" spans="13:13" ht="13">
      <c r="M1044959" s="19"/>
    </row>
    <row r="1044960" spans="13:13">
      <c r="M1044960" s="10"/>
    </row>
    <row r="1044986" spans="13:13">
      <c r="M1044986" s="10"/>
    </row>
    <row r="1044987" spans="13:13" ht="13">
      <c r="M1044987" s="19"/>
    </row>
    <row r="1044988" spans="13:13">
      <c r="M1044988" s="10"/>
    </row>
    <row r="1045014" spans="13:13">
      <c r="M1045014" s="10"/>
    </row>
    <row r="1045015" spans="13:13" ht="13">
      <c r="M1045015" s="19"/>
    </row>
    <row r="1045016" spans="13:13">
      <c r="M1045016" s="10"/>
    </row>
    <row r="1045042" spans="13:13">
      <c r="M1045042" s="10"/>
    </row>
    <row r="1045043" spans="13:13" ht="13">
      <c r="M1045043" s="19"/>
    </row>
    <row r="1045044" spans="13:13">
      <c r="M1045044" s="10"/>
    </row>
    <row r="1045070" spans="13:13">
      <c r="M1045070" s="10"/>
    </row>
    <row r="1045071" spans="13:13" ht="13">
      <c r="M1045071" s="19"/>
    </row>
    <row r="1045072" spans="13:13">
      <c r="M1045072" s="10"/>
    </row>
    <row r="1045098" spans="13:13">
      <c r="M1045098" s="10"/>
    </row>
    <row r="1045099" spans="13:13" ht="13">
      <c r="M1045099" s="19"/>
    </row>
    <row r="1045100" spans="13:13">
      <c r="M1045100" s="10"/>
    </row>
    <row r="1045126" spans="13:13">
      <c r="M1045126" s="10"/>
    </row>
    <row r="1045127" spans="13:13" ht="13">
      <c r="M1045127" s="19"/>
    </row>
    <row r="1045128" spans="13:13">
      <c r="M1045128" s="10"/>
    </row>
    <row r="1045154" spans="13:13">
      <c r="M1045154" s="10"/>
    </row>
    <row r="1045155" spans="13:13" ht="13">
      <c r="M1045155" s="19"/>
    </row>
    <row r="1045156" spans="13:13">
      <c r="M1045156" s="10"/>
    </row>
    <row r="1045182" spans="13:13">
      <c r="M1045182" s="10"/>
    </row>
    <row r="1045183" spans="13:13" ht="13">
      <c r="M1045183" s="19"/>
    </row>
    <row r="1045184" spans="13:13">
      <c r="M1045184" s="10"/>
    </row>
    <row r="1045210" spans="13:13">
      <c r="M1045210" s="10"/>
    </row>
    <row r="1045211" spans="13:13" ht="13">
      <c r="M1045211" s="19"/>
    </row>
    <row r="1045212" spans="13:13">
      <c r="M1045212" s="10"/>
    </row>
    <row r="1045238" spans="13:13">
      <c r="M1045238" s="10"/>
    </row>
    <row r="1045239" spans="13:13" ht="13">
      <c r="M1045239" s="19"/>
    </row>
    <row r="1045240" spans="13:13">
      <c r="M1045240" s="10"/>
    </row>
    <row r="1045266" spans="13:13">
      <c r="M1045266" s="10"/>
    </row>
    <row r="1045267" spans="13:13" ht="13">
      <c r="M1045267" s="19"/>
    </row>
    <row r="1045268" spans="13:13">
      <c r="M1045268" s="10"/>
    </row>
    <row r="1045294" spans="13:13">
      <c r="M1045294" s="10"/>
    </row>
    <row r="1045295" spans="13:13" ht="13">
      <c r="M1045295" s="19"/>
    </row>
    <row r="1045296" spans="13:13">
      <c r="M1045296" s="10"/>
    </row>
    <row r="1045322" spans="13:13">
      <c r="M1045322" s="10"/>
    </row>
    <row r="1045323" spans="13:13" ht="13">
      <c r="M1045323" s="19"/>
    </row>
    <row r="1045324" spans="13:13">
      <c r="M1045324" s="10"/>
    </row>
    <row r="1045350" spans="13:13">
      <c r="M1045350" s="10"/>
    </row>
    <row r="1045351" spans="13:13" ht="13">
      <c r="M1045351" s="19"/>
    </row>
    <row r="1045352" spans="13:13">
      <c r="M1045352" s="10"/>
    </row>
    <row r="1045378" spans="13:13">
      <c r="M1045378" s="10"/>
    </row>
    <row r="1045379" spans="13:13" ht="13">
      <c r="M1045379" s="19"/>
    </row>
    <row r="1045380" spans="13:13">
      <c r="M1045380" s="10"/>
    </row>
    <row r="1045406" spans="13:13">
      <c r="M1045406" s="10"/>
    </row>
    <row r="1045407" spans="13:13" ht="13">
      <c r="M1045407" s="19"/>
    </row>
    <row r="1045408" spans="13:13">
      <c r="M1045408" s="10"/>
    </row>
    <row r="1045434" spans="13:13">
      <c r="M1045434" s="10"/>
    </row>
    <row r="1045435" spans="13:13" ht="13">
      <c r="M1045435" s="19"/>
    </row>
    <row r="1045436" spans="13:13">
      <c r="M1045436" s="10"/>
    </row>
    <row r="1045462" spans="13:13">
      <c r="M1045462" s="10"/>
    </row>
    <row r="1045463" spans="13:13" ht="13">
      <c r="M1045463" s="19"/>
    </row>
    <row r="1045464" spans="13:13">
      <c r="M1045464" s="10"/>
    </row>
    <row r="1045490" spans="13:13">
      <c r="M1045490" s="10"/>
    </row>
    <row r="1045491" spans="13:13" ht="13">
      <c r="M1045491" s="19"/>
    </row>
    <row r="1045492" spans="13:13">
      <c r="M1045492" s="10"/>
    </row>
    <row r="1045518" spans="13:13">
      <c r="M1045518" s="10"/>
    </row>
    <row r="1045519" spans="13:13" ht="13">
      <c r="M1045519" s="19"/>
    </row>
    <row r="1045520" spans="13:13">
      <c r="M1045520" s="10"/>
    </row>
    <row r="1045546" spans="13:13">
      <c r="M1045546" s="10"/>
    </row>
    <row r="1045547" spans="13:13" ht="13">
      <c r="M1045547" s="19"/>
    </row>
    <row r="1045548" spans="13:13">
      <c r="M1045548" s="10"/>
    </row>
    <row r="1045574" spans="13:13">
      <c r="M1045574" s="10"/>
    </row>
    <row r="1045575" spans="13:13" ht="13">
      <c r="M1045575" s="19"/>
    </row>
    <row r="1045576" spans="13:13">
      <c r="M1045576" s="10"/>
    </row>
    <row r="1045602" spans="13:13">
      <c r="M1045602" s="10"/>
    </row>
    <row r="1045603" spans="13:13" ht="13">
      <c r="M1045603" s="19"/>
    </row>
    <row r="1045604" spans="13:13">
      <c r="M1045604" s="10"/>
    </row>
    <row r="1045630" spans="13:13">
      <c r="M1045630" s="10"/>
    </row>
    <row r="1045631" spans="13:13" ht="13">
      <c r="M1045631" s="19"/>
    </row>
    <row r="1045632" spans="13:13">
      <c r="M1045632" s="10"/>
    </row>
    <row r="1045658" spans="13:13">
      <c r="M1045658" s="10"/>
    </row>
    <row r="1045659" spans="13:13" ht="13">
      <c r="M1045659" s="19"/>
    </row>
    <row r="1045660" spans="13:13">
      <c r="M1045660" s="10"/>
    </row>
    <row r="1045686" spans="13:13">
      <c r="M1045686" s="10"/>
    </row>
    <row r="1045687" spans="13:13" ht="13">
      <c r="M1045687" s="19"/>
    </row>
    <row r="1045688" spans="13:13">
      <c r="M1045688" s="10"/>
    </row>
    <row r="1045714" spans="13:13">
      <c r="M1045714" s="10"/>
    </row>
    <row r="1045715" spans="13:13" ht="13">
      <c r="M1045715" s="19"/>
    </row>
    <row r="1045716" spans="13:13">
      <c r="M1045716" s="10"/>
    </row>
    <row r="1045742" spans="13:13">
      <c r="M1045742" s="10"/>
    </row>
    <row r="1045743" spans="13:13" ht="13">
      <c r="M1045743" s="19"/>
    </row>
    <row r="1045744" spans="13:13">
      <c r="M1045744" s="10"/>
    </row>
    <row r="1045770" spans="13:13">
      <c r="M1045770" s="10"/>
    </row>
    <row r="1045771" spans="13:13" ht="13">
      <c r="M1045771" s="19"/>
    </row>
    <row r="1045772" spans="13:13">
      <c r="M1045772" s="10"/>
    </row>
    <row r="1045798" spans="13:13">
      <c r="M1045798" s="10"/>
    </row>
    <row r="1045799" spans="13:13" ht="13">
      <c r="M1045799" s="19"/>
    </row>
    <row r="1045800" spans="13:13">
      <c r="M1045800" s="10"/>
    </row>
    <row r="1045826" spans="13:13">
      <c r="M1045826" s="10"/>
    </row>
    <row r="1045827" spans="13:13" ht="13">
      <c r="M1045827" s="19"/>
    </row>
    <row r="1045828" spans="13:13">
      <c r="M1045828" s="10"/>
    </row>
    <row r="1045854" spans="13:13">
      <c r="M1045854" s="10"/>
    </row>
    <row r="1045855" spans="13:13" ht="13">
      <c r="M1045855" s="19"/>
    </row>
    <row r="1045856" spans="13:13">
      <c r="M1045856" s="10"/>
    </row>
    <row r="1045882" spans="13:13">
      <c r="M1045882" s="10"/>
    </row>
    <row r="1045883" spans="13:13" ht="13">
      <c r="M1045883" s="19"/>
    </row>
    <row r="1045884" spans="13:13">
      <c r="M1045884" s="10"/>
    </row>
    <row r="1045910" spans="13:13">
      <c r="M1045910" s="10"/>
    </row>
    <row r="1045911" spans="13:13" ht="13">
      <c r="M1045911" s="19"/>
    </row>
    <row r="1045912" spans="13:13">
      <c r="M1045912" s="10"/>
    </row>
    <row r="1045938" spans="13:13">
      <c r="M1045938" s="10"/>
    </row>
    <row r="1045939" spans="13:13" ht="13">
      <c r="M1045939" s="19"/>
    </row>
    <row r="1045940" spans="13:13">
      <c r="M1045940" s="10"/>
    </row>
    <row r="1045966" spans="13:13">
      <c r="M1045966" s="10"/>
    </row>
    <row r="1045967" spans="13:13" ht="13">
      <c r="M1045967" s="19"/>
    </row>
    <row r="1045968" spans="13:13">
      <c r="M1045968" s="10"/>
    </row>
    <row r="1045994" spans="13:13">
      <c r="M1045994" s="10"/>
    </row>
    <row r="1045995" spans="13:13" ht="13">
      <c r="M1045995" s="19"/>
    </row>
    <row r="1045996" spans="13:13">
      <c r="M1045996" s="10"/>
    </row>
    <row r="1046022" spans="13:13">
      <c r="M1046022" s="10"/>
    </row>
    <row r="1046023" spans="13:13" ht="13">
      <c r="M1046023" s="19"/>
    </row>
    <row r="1046024" spans="13:13">
      <c r="M1046024" s="10"/>
    </row>
    <row r="1046050" spans="13:13">
      <c r="M1046050" s="10"/>
    </row>
    <row r="1046051" spans="13:13" ht="13">
      <c r="M1046051" s="19"/>
    </row>
    <row r="1046052" spans="13:13">
      <c r="M1046052" s="10"/>
    </row>
    <row r="1046078" spans="13:13">
      <c r="M1046078" s="10"/>
    </row>
    <row r="1046079" spans="13:13" ht="13">
      <c r="M1046079" s="19"/>
    </row>
    <row r="1046080" spans="13:13">
      <c r="M1046080" s="10"/>
    </row>
    <row r="1046106" spans="13:13">
      <c r="M1046106" s="10"/>
    </row>
    <row r="1046107" spans="13:13" ht="13">
      <c r="M1046107" s="19"/>
    </row>
    <row r="1046108" spans="13:13">
      <c r="M1046108" s="10"/>
    </row>
    <row r="1046134" spans="13:13">
      <c r="M1046134" s="10"/>
    </row>
    <row r="1046135" spans="13:13" ht="13">
      <c r="M1046135" s="19"/>
    </row>
    <row r="1046136" spans="13:13">
      <c r="M1046136" s="10"/>
    </row>
    <row r="1046162" spans="13:13">
      <c r="M1046162" s="10"/>
    </row>
    <row r="1046163" spans="13:13" ht="13">
      <c r="M1046163" s="19"/>
    </row>
    <row r="1046164" spans="13:13">
      <c r="M1046164" s="10"/>
    </row>
    <row r="1046190" spans="13:13">
      <c r="M1046190" s="10"/>
    </row>
    <row r="1046191" spans="13:13" ht="13">
      <c r="M1046191" s="19"/>
    </row>
    <row r="1046192" spans="13:13">
      <c r="M1046192" s="10"/>
    </row>
    <row r="1046218" spans="13:13">
      <c r="M1046218" s="10"/>
    </row>
    <row r="1046219" spans="13:13" ht="13">
      <c r="M1046219" s="19"/>
    </row>
    <row r="1046220" spans="13:13">
      <c r="M1046220" s="10"/>
    </row>
    <row r="1046246" spans="13:13">
      <c r="M1046246" s="10"/>
    </row>
    <row r="1046247" spans="13:13" ht="13">
      <c r="M1046247" s="19"/>
    </row>
    <row r="1046248" spans="13:13">
      <c r="M1046248" s="10"/>
    </row>
    <row r="1046274" spans="13:13">
      <c r="M1046274" s="10"/>
    </row>
    <row r="1046275" spans="13:13" ht="13">
      <c r="M1046275" s="19"/>
    </row>
    <row r="1046276" spans="13:13">
      <c r="M1046276" s="10"/>
    </row>
    <row r="1046302" spans="13:13">
      <c r="M1046302" s="10"/>
    </row>
    <row r="1046303" spans="13:13" ht="13">
      <c r="M1046303" s="19"/>
    </row>
    <row r="1046304" spans="13:13">
      <c r="M1046304" s="10"/>
    </row>
    <row r="1046330" spans="13:13">
      <c r="M1046330" s="10"/>
    </row>
    <row r="1046331" spans="13:13" ht="13">
      <c r="M1046331" s="19"/>
    </row>
    <row r="1046332" spans="13:13">
      <c r="M1046332" s="10"/>
    </row>
    <row r="1046358" spans="13:13">
      <c r="M1046358" s="10"/>
    </row>
    <row r="1046359" spans="13:13" ht="13">
      <c r="M1046359" s="19"/>
    </row>
    <row r="1046360" spans="13:13">
      <c r="M1046360" s="10"/>
    </row>
    <row r="1046386" spans="13:13">
      <c r="M1046386" s="10"/>
    </row>
    <row r="1046387" spans="13:13" ht="13">
      <c r="M1046387" s="19"/>
    </row>
    <row r="1046388" spans="13:13">
      <c r="M1046388" s="10"/>
    </row>
    <row r="1046414" spans="13:13">
      <c r="M1046414" s="10"/>
    </row>
    <row r="1046415" spans="13:13" ht="13">
      <c r="M1046415" s="19"/>
    </row>
    <row r="1046416" spans="13:13">
      <c r="M1046416" s="10"/>
    </row>
    <row r="1046442" spans="13:13">
      <c r="M1046442" s="10"/>
    </row>
    <row r="1046443" spans="13:13" ht="13">
      <c r="M1046443" s="19"/>
    </row>
    <row r="1046444" spans="13:13">
      <c r="M1046444" s="10"/>
    </row>
    <row r="1046470" spans="13:13">
      <c r="M1046470" s="10"/>
    </row>
    <row r="1046471" spans="13:13" ht="13">
      <c r="M1046471" s="19"/>
    </row>
    <row r="1046472" spans="13:13">
      <c r="M1046472" s="10"/>
    </row>
    <row r="1046498" spans="13:13">
      <c r="M1046498" s="10"/>
    </row>
    <row r="1046499" spans="13:13" ht="13">
      <c r="M1046499" s="19"/>
    </row>
    <row r="1046500" spans="13:13">
      <c r="M1046500" s="10"/>
    </row>
    <row r="1046526" spans="13:13">
      <c r="M1046526" s="10"/>
    </row>
    <row r="1046527" spans="13:13" ht="13">
      <c r="M1046527" s="19"/>
    </row>
    <row r="1046528" spans="13:13">
      <c r="M1046528" s="10"/>
    </row>
    <row r="1046554" spans="13:13">
      <c r="M1046554" s="10"/>
    </row>
    <row r="1046555" spans="13:13" ht="13">
      <c r="M1046555" s="19"/>
    </row>
    <row r="1046556" spans="13:13">
      <c r="M1046556" s="10"/>
    </row>
    <row r="1046582" spans="13:13">
      <c r="M1046582" s="10"/>
    </row>
    <row r="1046583" spans="13:13" ht="13">
      <c r="M1046583" s="19"/>
    </row>
    <row r="1046584" spans="13:13">
      <c r="M1046584" s="10"/>
    </row>
    <row r="1046610" spans="13:13">
      <c r="M1046610" s="10"/>
    </row>
    <row r="1046611" spans="13:13" ht="13">
      <c r="M1046611" s="19"/>
    </row>
    <row r="1046612" spans="13:13">
      <c r="M1046612" s="10"/>
    </row>
    <row r="1046638" spans="13:13">
      <c r="M1046638" s="10"/>
    </row>
    <row r="1046639" spans="13:13" ht="13">
      <c r="M1046639" s="19"/>
    </row>
    <row r="1046640" spans="13:13">
      <c r="M1046640" s="10"/>
    </row>
    <row r="1046666" spans="13:13">
      <c r="M1046666" s="10"/>
    </row>
    <row r="1046667" spans="13:13" ht="13">
      <c r="M1046667" s="19"/>
    </row>
    <row r="1046668" spans="13:13">
      <c r="M1046668" s="10"/>
    </row>
    <row r="1046694" spans="13:13">
      <c r="M1046694" s="10"/>
    </row>
    <row r="1046695" spans="13:13" ht="13">
      <c r="M1046695" s="19"/>
    </row>
    <row r="1046696" spans="13:13">
      <c r="M1046696" s="10"/>
    </row>
    <row r="1046722" spans="13:13">
      <c r="M1046722" s="10"/>
    </row>
    <row r="1046723" spans="13:13" ht="13">
      <c r="M1046723" s="19"/>
    </row>
    <row r="1046724" spans="13:13">
      <c r="M1046724" s="10"/>
    </row>
    <row r="1046750" spans="13:13">
      <c r="M1046750" s="10"/>
    </row>
    <row r="1046751" spans="13:13" ht="13">
      <c r="M1046751" s="19"/>
    </row>
    <row r="1046752" spans="13:13">
      <c r="M1046752" s="10"/>
    </row>
    <row r="1046778" spans="13:13">
      <c r="M1046778" s="10"/>
    </row>
    <row r="1046779" spans="13:13" ht="13">
      <c r="M1046779" s="19"/>
    </row>
    <row r="1046780" spans="13:13">
      <c r="M1046780" s="10"/>
    </row>
    <row r="1046806" spans="13:13">
      <c r="M1046806" s="10"/>
    </row>
    <row r="1046807" spans="13:13" ht="13">
      <c r="M1046807" s="19"/>
    </row>
    <row r="1046808" spans="13:13">
      <c r="M1046808" s="10"/>
    </row>
    <row r="1046834" spans="13:13">
      <c r="M1046834" s="10"/>
    </row>
    <row r="1046835" spans="13:13" ht="13">
      <c r="M1046835" s="19"/>
    </row>
    <row r="1046836" spans="13:13">
      <c r="M1046836" s="10"/>
    </row>
    <row r="1046862" spans="13:13">
      <c r="M1046862" s="10"/>
    </row>
    <row r="1046863" spans="13:13" ht="13">
      <c r="M1046863" s="19"/>
    </row>
    <row r="1046864" spans="13:13">
      <c r="M1046864" s="10"/>
    </row>
    <row r="1046890" spans="13:13">
      <c r="M1046890" s="10"/>
    </row>
    <row r="1046891" spans="13:13" ht="13">
      <c r="M1046891" s="19"/>
    </row>
    <row r="1046892" spans="13:13">
      <c r="M1046892" s="10"/>
    </row>
    <row r="1046918" spans="13:13">
      <c r="M1046918" s="10"/>
    </row>
    <row r="1046919" spans="13:13" ht="13">
      <c r="M1046919" s="19"/>
    </row>
    <row r="1046920" spans="13:13">
      <c r="M1046920" s="10"/>
    </row>
    <row r="1046946" spans="13:13">
      <c r="M1046946" s="10"/>
    </row>
    <row r="1046947" spans="13:13" ht="13">
      <c r="M1046947" s="19"/>
    </row>
    <row r="1046948" spans="13:13">
      <c r="M1046948" s="10"/>
    </row>
    <row r="1046974" spans="13:13">
      <c r="M1046974" s="10"/>
    </row>
    <row r="1046975" spans="13:13" ht="13">
      <c r="M1046975" s="19"/>
    </row>
    <row r="1046976" spans="13:13">
      <c r="M1046976" s="10"/>
    </row>
    <row r="1047002" spans="13:13">
      <c r="M1047002" s="10"/>
    </row>
    <row r="1047003" spans="13:13" ht="13">
      <c r="M1047003" s="19"/>
    </row>
    <row r="1047004" spans="13:13">
      <c r="M1047004" s="10"/>
    </row>
    <row r="1047030" spans="13:13">
      <c r="M1047030" s="10"/>
    </row>
    <row r="1047031" spans="13:13" ht="13">
      <c r="M1047031" s="19"/>
    </row>
    <row r="1047032" spans="13:13">
      <c r="M1047032" s="10"/>
    </row>
    <row r="1047058" spans="13:13">
      <c r="M1047058" s="10"/>
    </row>
    <row r="1047059" spans="13:13" ht="13">
      <c r="M1047059" s="19"/>
    </row>
    <row r="1047060" spans="13:13">
      <c r="M1047060" s="10"/>
    </row>
    <row r="1047086" spans="13:13">
      <c r="M1047086" s="10"/>
    </row>
    <row r="1047087" spans="13:13" ht="13">
      <c r="M1047087" s="19"/>
    </row>
    <row r="1047088" spans="13:13">
      <c r="M1047088" s="10"/>
    </row>
    <row r="1047114" spans="13:13">
      <c r="M1047114" s="10"/>
    </row>
    <row r="1047115" spans="13:13" ht="13">
      <c r="M1047115" s="19"/>
    </row>
    <row r="1047116" spans="13:13">
      <c r="M1047116" s="10"/>
    </row>
    <row r="1047142" spans="13:13">
      <c r="M1047142" s="10"/>
    </row>
    <row r="1047143" spans="13:13" ht="13">
      <c r="M1047143" s="19"/>
    </row>
    <row r="1047144" spans="13:13">
      <c r="M1047144" s="10"/>
    </row>
    <row r="1047170" spans="13:13">
      <c r="M1047170" s="10"/>
    </row>
    <row r="1047171" spans="13:13" ht="13">
      <c r="M1047171" s="19"/>
    </row>
    <row r="1047172" spans="13:13">
      <c r="M1047172" s="10"/>
    </row>
    <row r="1047198" spans="13:13">
      <c r="M1047198" s="10"/>
    </row>
    <row r="1047199" spans="13:13" ht="13">
      <c r="M1047199" s="19"/>
    </row>
    <row r="1047200" spans="13:13">
      <c r="M1047200" s="10"/>
    </row>
    <row r="1047226" spans="13:13">
      <c r="M1047226" s="10"/>
    </row>
    <row r="1047227" spans="13:13" ht="13">
      <c r="M1047227" s="19"/>
    </row>
    <row r="1047228" spans="13:13">
      <c r="M1047228" s="10"/>
    </row>
    <row r="1047254" spans="13:13">
      <c r="M1047254" s="10"/>
    </row>
    <row r="1047255" spans="13:13" ht="13">
      <c r="M1047255" s="19"/>
    </row>
    <row r="1047256" spans="13:13">
      <c r="M1047256" s="10"/>
    </row>
    <row r="1047282" spans="13:13">
      <c r="M1047282" s="10"/>
    </row>
    <row r="1047283" spans="13:13" ht="13">
      <c r="M1047283" s="19"/>
    </row>
    <row r="1047284" spans="13:13">
      <c r="M1047284" s="10"/>
    </row>
    <row r="1047310" spans="13:13">
      <c r="M1047310" s="10"/>
    </row>
    <row r="1047311" spans="13:13" ht="13">
      <c r="M1047311" s="19"/>
    </row>
    <row r="1047312" spans="13:13">
      <c r="M1047312" s="10"/>
    </row>
    <row r="1047338" spans="13:13">
      <c r="M1047338" s="10"/>
    </row>
    <row r="1047339" spans="13:13" ht="13">
      <c r="M1047339" s="19"/>
    </row>
    <row r="1047340" spans="13:13">
      <c r="M1047340" s="10"/>
    </row>
    <row r="1047366" spans="13:13">
      <c r="M1047366" s="10"/>
    </row>
    <row r="1047367" spans="13:13" ht="13">
      <c r="M1047367" s="19"/>
    </row>
    <row r="1047368" spans="13:13">
      <c r="M1047368" s="10"/>
    </row>
    <row r="1047394" spans="13:13">
      <c r="M1047394" s="10"/>
    </row>
    <row r="1047395" spans="13:13" ht="13">
      <c r="M1047395" s="19"/>
    </row>
    <row r="1047396" spans="13:13">
      <c r="M1047396" s="10"/>
    </row>
    <row r="1047422" spans="13:13">
      <c r="M1047422" s="10"/>
    </row>
    <row r="1047423" spans="13:13" ht="13">
      <c r="M1047423" s="19"/>
    </row>
    <row r="1047424" spans="13:13">
      <c r="M1047424" s="10"/>
    </row>
    <row r="1047450" spans="13:13">
      <c r="M1047450" s="10"/>
    </row>
    <row r="1047451" spans="13:13" ht="13">
      <c r="M1047451" s="19"/>
    </row>
    <row r="1047452" spans="13:13">
      <c r="M1047452" s="10"/>
    </row>
    <row r="1047478" spans="13:13">
      <c r="M1047478" s="10"/>
    </row>
    <row r="1047479" spans="13:13" ht="13">
      <c r="M1047479" s="19"/>
    </row>
    <row r="1047480" spans="13:13">
      <c r="M1047480" s="10"/>
    </row>
    <row r="1047506" spans="13:13">
      <c r="M1047506" s="10"/>
    </row>
    <row r="1047507" spans="13:13" ht="13">
      <c r="M1047507" s="19"/>
    </row>
    <row r="1047508" spans="13:13">
      <c r="M1047508" s="10"/>
    </row>
    <row r="1047534" spans="13:13">
      <c r="M1047534" s="10"/>
    </row>
    <row r="1047535" spans="13:13" ht="13">
      <c r="M1047535" s="19"/>
    </row>
    <row r="1047536" spans="13:13">
      <c r="M1047536" s="10"/>
    </row>
    <row r="1047562" spans="13:13">
      <c r="M1047562" s="10"/>
    </row>
    <row r="1047563" spans="13:13" ht="13">
      <c r="M1047563" s="19"/>
    </row>
    <row r="1047564" spans="13:13">
      <c r="M1047564" s="10"/>
    </row>
    <row r="1047590" spans="13:13">
      <c r="M1047590" s="10"/>
    </row>
    <row r="1047591" spans="13:13" ht="13">
      <c r="M1047591" s="19"/>
    </row>
    <row r="1047592" spans="13:13">
      <c r="M1047592" s="10"/>
    </row>
    <row r="1047618" spans="13:13">
      <c r="M1047618" s="10"/>
    </row>
    <row r="1047619" spans="13:13" ht="13">
      <c r="M1047619" s="19"/>
    </row>
    <row r="1047620" spans="13:13">
      <c r="M1047620" s="10"/>
    </row>
    <row r="1047646" spans="13:13">
      <c r="M1047646" s="10"/>
    </row>
    <row r="1047647" spans="13:13" ht="13">
      <c r="M1047647" s="19"/>
    </row>
    <row r="1047648" spans="13:13">
      <c r="M1047648" s="10"/>
    </row>
    <row r="1047674" spans="13:13">
      <c r="M1047674" s="10"/>
    </row>
    <row r="1047675" spans="13:13" ht="13">
      <c r="M1047675" s="19"/>
    </row>
    <row r="1047676" spans="13:13">
      <c r="M1047676" s="10"/>
    </row>
    <row r="1047702" spans="13:13">
      <c r="M1047702" s="10"/>
    </row>
    <row r="1047703" spans="13:13" ht="13">
      <c r="M1047703" s="19"/>
    </row>
    <row r="1047704" spans="13:13">
      <c r="M1047704" s="10"/>
    </row>
    <row r="1047730" spans="13:13">
      <c r="M1047730" s="10"/>
    </row>
    <row r="1047731" spans="13:13" ht="13">
      <c r="M1047731" s="19"/>
    </row>
    <row r="1047732" spans="13:13">
      <c r="M1047732" s="10"/>
    </row>
    <row r="1047758" spans="13:13">
      <c r="M1047758" s="10"/>
    </row>
    <row r="1047759" spans="13:13" ht="13">
      <c r="M1047759" s="19"/>
    </row>
    <row r="1047760" spans="13:13">
      <c r="M1047760" s="10"/>
    </row>
    <row r="1047786" spans="13:13">
      <c r="M1047786" s="10"/>
    </row>
    <row r="1047787" spans="13:13" ht="13">
      <c r="M1047787" s="19"/>
    </row>
    <row r="1047788" spans="13:13">
      <c r="M1047788" s="10"/>
    </row>
    <row r="1047814" spans="13:13">
      <c r="M1047814" s="10"/>
    </row>
    <row r="1047815" spans="13:13" ht="13">
      <c r="M1047815" s="19"/>
    </row>
    <row r="1047816" spans="13:13">
      <c r="M1047816" s="10"/>
    </row>
    <row r="1047842" spans="13:13">
      <c r="M1047842" s="10"/>
    </row>
    <row r="1047843" spans="13:13" ht="13">
      <c r="M1047843" s="19"/>
    </row>
    <row r="1047844" spans="13:13">
      <c r="M1047844" s="10"/>
    </row>
    <row r="1047870" spans="13:13">
      <c r="M1047870" s="10"/>
    </row>
    <row r="1047871" spans="13:13" ht="13">
      <c r="M1047871" s="19"/>
    </row>
    <row r="1047872" spans="13:13">
      <c r="M1047872" s="10"/>
    </row>
    <row r="1047898" spans="13:13">
      <c r="M1047898" s="10"/>
    </row>
    <row r="1047899" spans="13:13" ht="13">
      <c r="M1047899" s="19"/>
    </row>
    <row r="1047900" spans="13:13">
      <c r="M1047900" s="10"/>
    </row>
    <row r="1047926" spans="13:13">
      <c r="M1047926" s="10"/>
    </row>
    <row r="1047927" spans="13:13" ht="13">
      <c r="M1047927" s="19"/>
    </row>
    <row r="1047928" spans="13:13">
      <c r="M1047928" s="10"/>
    </row>
    <row r="1047954" spans="13:13">
      <c r="M1047954" s="10"/>
    </row>
    <row r="1047955" spans="13:13" ht="13">
      <c r="M1047955" s="19"/>
    </row>
    <row r="1047956" spans="13:13">
      <c r="M1047956" s="10"/>
    </row>
    <row r="1047982" spans="13:13">
      <c r="M1047982" s="10"/>
    </row>
    <row r="1047983" spans="13:13" ht="13">
      <c r="M1047983" s="19"/>
    </row>
    <row r="1047984" spans="13:13">
      <c r="M1047984" s="10"/>
    </row>
    <row r="1048010" spans="13:13">
      <c r="M1048010" s="10"/>
    </row>
    <row r="1048011" spans="13:13" ht="13">
      <c r="M1048011" s="19"/>
    </row>
    <row r="1048012" spans="13:13">
      <c r="M1048012" s="10"/>
    </row>
    <row r="1048038" spans="13:13">
      <c r="M1048038" s="10"/>
    </row>
    <row r="1048039" spans="13:13" ht="13">
      <c r="M1048039" s="19"/>
    </row>
    <row r="1048040" spans="13:13">
      <c r="M1048040" s="10"/>
    </row>
    <row r="1048066" spans="13:13">
      <c r="M1048066" s="10"/>
    </row>
    <row r="1048067" spans="13:13" ht="13">
      <c r="M1048067" s="19"/>
    </row>
    <row r="1048068" spans="13:13">
      <c r="M1048068" s="10"/>
    </row>
    <row r="1048094" spans="13:13">
      <c r="M1048094" s="10"/>
    </row>
    <row r="1048095" spans="13:13" ht="13">
      <c r="M1048095" s="19"/>
    </row>
    <row r="1048096" spans="13:13">
      <c r="M1048096" s="10"/>
    </row>
    <row r="1048122" spans="13:13">
      <c r="M1048122" s="10"/>
    </row>
    <row r="1048123" spans="13:13" ht="13">
      <c r="M1048123" s="19"/>
    </row>
    <row r="1048124" spans="13:13">
      <c r="M1048124" s="10"/>
    </row>
    <row r="1048150" spans="13:13">
      <c r="M1048150" s="10"/>
    </row>
    <row r="1048151" spans="13:13" ht="13">
      <c r="M1048151" s="19"/>
    </row>
    <row r="1048152" spans="13:13">
      <c r="M1048152" s="10"/>
    </row>
    <row r="1048178" spans="13:13">
      <c r="M1048178" s="10"/>
    </row>
    <row r="1048179" spans="13:13" ht="13">
      <c r="M1048179" s="19"/>
    </row>
    <row r="1048180" spans="13:13">
      <c r="M1048180" s="10"/>
    </row>
    <row r="1048206" spans="13:13">
      <c r="M1048206" s="10"/>
    </row>
    <row r="1048207" spans="13:13" ht="13">
      <c r="M1048207" s="19"/>
    </row>
    <row r="1048208" spans="13:13">
      <c r="M1048208" s="10"/>
    </row>
    <row r="1048234" spans="13:13">
      <c r="M1048234" s="10"/>
    </row>
    <row r="1048235" spans="13:13" ht="13">
      <c r="M1048235" s="19"/>
    </row>
    <row r="1048236" spans="13:13">
      <c r="M1048236" s="10"/>
    </row>
    <row r="1048262" spans="13:13">
      <c r="M1048262" s="10"/>
    </row>
    <row r="1048263" spans="13:13" ht="13">
      <c r="M1048263" s="19"/>
    </row>
    <row r="1048264" spans="13:13">
      <c r="M1048264" s="10"/>
    </row>
    <row r="1048290" spans="13:13">
      <c r="M1048290" s="10"/>
    </row>
    <row r="1048291" spans="13:13" ht="13">
      <c r="M1048291" s="19"/>
    </row>
    <row r="1048292" spans="13:13">
      <c r="M1048292" s="10"/>
    </row>
    <row r="1048318" spans="13:13">
      <c r="M1048318" s="10"/>
    </row>
    <row r="1048319" spans="13:13" ht="13">
      <c r="M1048319" s="19"/>
    </row>
    <row r="1048320" spans="13:13">
      <c r="M1048320" s="10"/>
    </row>
    <row r="1048346" spans="13:13">
      <c r="M1048346" s="10"/>
    </row>
    <row r="1048347" spans="13:13" ht="13">
      <c r="M1048347" s="19"/>
    </row>
    <row r="1048348" spans="13:13">
      <c r="M1048348" s="10"/>
    </row>
    <row r="1048374" spans="13:13">
      <c r="M1048374" s="10"/>
    </row>
    <row r="1048375" spans="13:13" ht="13">
      <c r="M1048375" s="19"/>
    </row>
    <row r="1048376" spans="13:13">
      <c r="M1048376" s="10"/>
    </row>
    <row r="1048402" spans="13:13">
      <c r="M1048402" s="10"/>
    </row>
    <row r="1048403" spans="13:13" ht="13">
      <c r="M1048403" s="19"/>
    </row>
    <row r="1048404" spans="13:13">
      <c r="M1048404" s="10"/>
    </row>
    <row r="1048430" spans="13:13">
      <c r="M1048430" s="10"/>
    </row>
    <row r="1048431" spans="13:13" ht="13">
      <c r="M1048431" s="19"/>
    </row>
    <row r="1048432" spans="13:13">
      <c r="M1048432" s="10"/>
    </row>
    <row r="1048458" spans="13:13">
      <c r="M1048458" s="10"/>
    </row>
    <row r="1048459" spans="13:13" ht="13">
      <c r="M1048459" s="19"/>
    </row>
    <row r="1048460" spans="13:13">
      <c r="M1048460" s="10"/>
    </row>
    <row r="1048486" spans="13:13">
      <c r="M1048486" s="10"/>
    </row>
    <row r="1048487" spans="13:13" ht="13">
      <c r="M1048487" s="19"/>
    </row>
    <row r="1048488" spans="13:13">
      <c r="M1048488" s="10"/>
    </row>
    <row r="1048514" spans="13:13">
      <c r="M1048514" s="10"/>
    </row>
    <row r="1048515" spans="13:13" ht="13">
      <c r="M1048515" s="19"/>
    </row>
    <row r="1048516" spans="13:13">
      <c r="M1048516" s="10"/>
    </row>
    <row r="1048542" spans="13:13">
      <c r="M1048542" s="10"/>
    </row>
    <row r="1048543" spans="13:13" ht="13">
      <c r="M1048543" s="19"/>
    </row>
    <row r="1048544" spans="13:13">
      <c r="M1048544" s="10"/>
    </row>
    <row r="1048570" spans="13:13">
      <c r="M1048570" s="10"/>
    </row>
    <row r="1048571" spans="13:13" ht="13">
      <c r="M1048571" s="19"/>
    </row>
    <row r="1048572" spans="13:13">
      <c r="M1048572" s="10"/>
    </row>
  </sheetData>
  <mergeCells count="3">
    <mergeCell ref="C36:D36"/>
    <mergeCell ref="B6:E6"/>
    <mergeCell ref="B5:E5"/>
  </mergeCells>
  <phoneticPr fontId="55" type="noConversion"/>
  <hyperlinks>
    <hyperlink ref="B5" location="Início!A1" display="Início" xr:uid="{AB8FFAC7-FC38-4CEB-B351-024CEE5CDF58}"/>
    <hyperlink ref="B5:E5" location="Índice!A1" display="Índice" xr:uid="{15F5145D-8678-4D8F-8ECB-2101213934D1}"/>
    <hyperlink ref="B6" location="Início!A1" display="Início" xr:uid="{5F58572E-D48F-42A0-A0BC-5DAC78F2E9D3}"/>
    <hyperlink ref="B6:E6" location="'Séries Descontinuadas &gt;&gt;'!A1" display="Séries Descontinuadas" xr:uid="{419A26CE-6612-44F4-97A0-D6B351ED43AA}"/>
  </hyperlinks>
  <pageMargins left="0" right="0" top="0" bottom="0" header="0" footer="0"/>
  <pageSetup paperSize="9" scale="50" orientation="landscape" r:id="rId1"/>
  <headerFooter>
    <oddHeader>&amp;L&amp;"Calibri"&amp;10&amp;K000000 Confidential&amp;1#_x000D_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41">
    <tabColor theme="0" tint="-0.249977111117893"/>
  </sheetPr>
  <dimension ref="B2:AR28"/>
  <sheetViews>
    <sheetView showGridLines="0" zoomScaleNormal="100" workbookViewId="0">
      <pane xSplit="4" ySplit="9" topLeftCell="E10" activePane="bottomRight" state="frozen"/>
      <selection activeCell="H18" sqref="H18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/>
  <cols>
    <col min="1" max="3" width="5" style="10" customWidth="1"/>
    <col min="4" max="4" width="34.58203125" style="10" customWidth="1"/>
    <col min="5" max="6" width="8.58203125" style="245" customWidth="1"/>
    <col min="7" max="8" width="9.08203125" style="245" customWidth="1"/>
    <col min="9" max="10" width="8.58203125" style="245" customWidth="1"/>
    <col min="11" max="12" width="9.08203125" style="245" customWidth="1"/>
    <col min="13" max="14" width="8.58203125" style="245" customWidth="1"/>
    <col min="15" max="16" width="9.08203125" style="245" customWidth="1"/>
    <col min="17" max="18" width="8.58203125" style="245" customWidth="1"/>
    <col min="19" max="22" width="9.08203125" style="245" customWidth="1"/>
    <col min="23" max="24" width="9.58203125" style="245" customWidth="1"/>
    <col min="25" max="25" width="9.83203125" style="245" customWidth="1"/>
    <col min="26" max="28" width="8.58203125" style="245" customWidth="1"/>
    <col min="29" max="29" width="8.33203125" style="10" customWidth="1"/>
    <col min="30" max="32" width="8.58203125" style="10" customWidth="1"/>
    <col min="33" max="33" width="4.58203125" style="10" customWidth="1"/>
    <col min="34" max="39" width="9.58203125" style="245" customWidth="1"/>
    <col min="40" max="40" width="11.5" style="245" customWidth="1"/>
    <col min="41" max="16384" width="9" style="10"/>
  </cols>
  <sheetData>
    <row r="2" spans="2:44" s="1" customFormat="1" ht="14.5" thickBot="1">
      <c r="B2" s="334" t="s">
        <v>624</v>
      </c>
      <c r="C2" s="334"/>
      <c r="D2" s="334"/>
    </row>
    <row r="3" spans="2:44" ht="13.5" thickTop="1">
      <c r="B3" s="19" t="s">
        <v>552</v>
      </c>
    </row>
    <row r="5" spans="2:44" ht="14">
      <c r="B5" s="811" t="s">
        <v>158</v>
      </c>
      <c r="C5" s="811"/>
      <c r="D5" s="811"/>
      <c r="E5" s="811"/>
    </row>
    <row r="6" spans="2:44" ht="14">
      <c r="B6" s="811" t="s">
        <v>615</v>
      </c>
      <c r="C6" s="811"/>
      <c r="D6" s="811"/>
      <c r="E6" s="811"/>
      <c r="F6" s="23"/>
      <c r="G6" s="23"/>
      <c r="H6" s="23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56"/>
      <c r="V6" s="56"/>
      <c r="W6" s="56"/>
      <c r="X6" s="56"/>
      <c r="Y6" s="56"/>
      <c r="Z6" s="56"/>
      <c r="AA6" s="56"/>
      <c r="AB6" s="56"/>
      <c r="AC6" s="56"/>
      <c r="AD6" s="26"/>
      <c r="AE6" s="26"/>
      <c r="AF6" s="26"/>
      <c r="AG6" s="56"/>
      <c r="AH6" s="26"/>
      <c r="AI6" s="26"/>
      <c r="AJ6" s="26"/>
      <c r="AK6" s="56"/>
      <c r="AL6" s="56"/>
      <c r="AM6" s="26"/>
      <c r="AN6" s="26"/>
      <c r="AO6" s="56"/>
      <c r="AP6" s="56"/>
      <c r="AQ6" s="26"/>
      <c r="AR6" s="26"/>
    </row>
    <row r="7" spans="2:44" ht="14">
      <c r="D7" s="372"/>
      <c r="E7" s="23"/>
      <c r="F7" s="23"/>
      <c r="G7" s="23"/>
      <c r="H7" s="23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56"/>
      <c r="V7" s="56"/>
      <c r="W7" s="56"/>
      <c r="X7" s="56"/>
      <c r="Y7" s="56"/>
      <c r="Z7" s="56"/>
      <c r="AA7" s="56"/>
      <c r="AB7" s="56"/>
      <c r="AC7" s="56"/>
      <c r="AD7" s="26"/>
      <c r="AE7" s="26"/>
      <c r="AF7" s="26"/>
      <c r="AG7" s="56"/>
      <c r="AH7" s="26"/>
      <c r="AI7" s="26"/>
      <c r="AJ7" s="26"/>
      <c r="AK7" s="56"/>
      <c r="AL7" s="56"/>
      <c r="AM7" s="26"/>
      <c r="AN7" s="26"/>
      <c r="AO7" s="56"/>
      <c r="AP7" s="56"/>
      <c r="AQ7" s="26"/>
      <c r="AR7" s="26"/>
    </row>
    <row r="8" spans="2:44" s="19" customFormat="1" ht="13">
      <c r="B8" s="288"/>
      <c r="C8" s="288"/>
      <c r="D8" s="288"/>
      <c r="E8" s="362" t="s">
        <v>368</v>
      </c>
      <c r="F8" s="362" t="s">
        <v>385</v>
      </c>
      <c r="G8" s="362" t="s">
        <v>388</v>
      </c>
      <c r="H8" s="362" t="s">
        <v>391</v>
      </c>
      <c r="I8" s="362" t="s">
        <v>393</v>
      </c>
      <c r="J8" s="362" t="s">
        <v>395</v>
      </c>
      <c r="K8" s="362" t="s">
        <v>396</v>
      </c>
      <c r="L8" s="362" t="s">
        <v>399</v>
      </c>
      <c r="M8" s="362" t="s">
        <v>401</v>
      </c>
      <c r="N8" s="362" t="s">
        <v>405</v>
      </c>
      <c r="O8" s="362" t="s">
        <v>407</v>
      </c>
      <c r="P8" s="362" t="s">
        <v>409</v>
      </c>
      <c r="Q8" s="362" t="s">
        <v>413</v>
      </c>
      <c r="R8" s="362" t="s">
        <v>416</v>
      </c>
      <c r="S8" s="362" t="s">
        <v>423</v>
      </c>
      <c r="T8" s="362" t="s">
        <v>420</v>
      </c>
      <c r="U8" s="362" t="s">
        <v>429</v>
      </c>
      <c r="V8" s="362" t="s">
        <v>434</v>
      </c>
      <c r="W8" s="362" t="s">
        <v>459</v>
      </c>
      <c r="X8" s="362" t="s">
        <v>480</v>
      </c>
      <c r="Y8" s="362" t="s">
        <v>488</v>
      </c>
      <c r="Z8" s="362" t="s">
        <v>494</v>
      </c>
      <c r="AA8" s="362" t="s">
        <v>514</v>
      </c>
      <c r="AB8" s="362" t="s">
        <v>517</v>
      </c>
      <c r="AC8" s="362" t="s">
        <v>528</v>
      </c>
      <c r="AD8" s="362" t="s">
        <v>533</v>
      </c>
      <c r="AE8" s="362" t="s">
        <v>540</v>
      </c>
      <c r="AF8" s="362" t="s">
        <v>543</v>
      </c>
      <c r="AH8" s="373" t="s">
        <v>509</v>
      </c>
      <c r="AI8" s="373" t="s">
        <v>510</v>
      </c>
      <c r="AJ8" s="373" t="s">
        <v>511</v>
      </c>
      <c r="AK8" s="373" t="s">
        <v>512</v>
      </c>
      <c r="AL8" s="373" t="s">
        <v>513</v>
      </c>
      <c r="AM8" s="373" t="s">
        <v>518</v>
      </c>
      <c r="AN8" s="373" t="s">
        <v>548</v>
      </c>
    </row>
    <row r="9" spans="2:44" ht="13">
      <c r="D9" s="3"/>
      <c r="AC9" s="245"/>
      <c r="AD9" s="245"/>
      <c r="AE9" s="245"/>
      <c r="AF9" s="245"/>
    </row>
    <row r="10" spans="2:44" ht="13">
      <c r="B10" s="238" t="s">
        <v>594</v>
      </c>
      <c r="C10" s="238"/>
      <c r="D10" s="238"/>
      <c r="E10" s="246">
        <v>0.12636607353476312</v>
      </c>
      <c r="F10" s="246">
        <v>0.12992063018524047</v>
      </c>
      <c r="G10" s="246">
        <v>0.1305012938975276</v>
      </c>
      <c r="H10" s="246">
        <v>0.13919888498993221</v>
      </c>
      <c r="I10" s="246">
        <v>0.15918164946620619</v>
      </c>
      <c r="J10" s="246">
        <v>0.15751881585367591</v>
      </c>
      <c r="K10" s="246">
        <v>0.17071565396462005</v>
      </c>
      <c r="L10" s="246">
        <v>0.18325038477037608</v>
      </c>
      <c r="M10" s="246">
        <v>0.19067195236304155</v>
      </c>
      <c r="N10" s="246">
        <v>0.19528313172745587</v>
      </c>
      <c r="O10" s="246">
        <v>0.19526629494248754</v>
      </c>
      <c r="P10" s="246">
        <v>0.21053459457310611</v>
      </c>
      <c r="Q10" s="246">
        <v>0.2109413190975139</v>
      </c>
      <c r="R10" s="246">
        <v>0.21330709812323315</v>
      </c>
      <c r="S10" s="246">
        <v>0.21062433134915465</v>
      </c>
      <c r="T10" s="246">
        <v>0.21265374173031049</v>
      </c>
      <c r="U10" s="246">
        <v>0.21331711505799694</v>
      </c>
      <c r="V10" s="246">
        <v>0.21625093623547137</v>
      </c>
      <c r="W10" s="246">
        <v>0.20960461656952292</v>
      </c>
      <c r="X10" s="246">
        <v>0.20437092681172778</v>
      </c>
      <c r="Y10" s="246">
        <v>0.20586756063193734</v>
      </c>
      <c r="Z10" s="246">
        <v>0.21596382431741906</v>
      </c>
      <c r="AA10" s="246">
        <v>0.22350763266540444</v>
      </c>
      <c r="AB10" s="246">
        <v>0.20038997484472207</v>
      </c>
      <c r="AC10" s="246">
        <v>0.2066388928714584</v>
      </c>
      <c r="AD10" s="246">
        <v>0.20849304763290269</v>
      </c>
      <c r="AE10" s="246">
        <v>0.15609457743960389</v>
      </c>
      <c r="AF10" s="246">
        <v>8.346858223196596E-2</v>
      </c>
      <c r="AG10" s="266"/>
      <c r="AH10" s="246">
        <v>0.1328612168421843</v>
      </c>
      <c r="AI10" s="246">
        <v>0.16907577693391368</v>
      </c>
      <c r="AJ10" s="246">
        <v>0.19875513493876237</v>
      </c>
      <c r="AK10" s="246">
        <v>0.21331463663382649</v>
      </c>
      <c r="AL10" s="246">
        <v>0.21069678073754783</v>
      </c>
      <c r="AM10" s="246">
        <v>0.21154822772137555</v>
      </c>
      <c r="AN10" s="246">
        <v>0.16292743085975747</v>
      </c>
    </row>
    <row r="11" spans="2:44" ht="13">
      <c r="B11" s="238" t="s">
        <v>502</v>
      </c>
      <c r="C11" s="238"/>
      <c r="D11" s="238"/>
      <c r="E11" s="246">
        <v>0.50343397144287128</v>
      </c>
      <c r="F11" s="246">
        <v>0.47962456171233064</v>
      </c>
      <c r="G11" s="246">
        <v>0.45719668538740399</v>
      </c>
      <c r="H11" s="246">
        <v>0.49251522304682693</v>
      </c>
      <c r="I11" s="246">
        <v>0.44923716696650146</v>
      </c>
      <c r="J11" s="246">
        <v>0.43406336484756763</v>
      </c>
      <c r="K11" s="246">
        <v>0.43713455623007874</v>
      </c>
      <c r="L11" s="246">
        <v>0.44306346024515475</v>
      </c>
      <c r="M11" s="246">
        <v>0.40083583489480296</v>
      </c>
      <c r="N11" s="246">
        <v>0.39678598551136124</v>
      </c>
      <c r="O11" s="246">
        <v>0.39761555619230166</v>
      </c>
      <c r="P11" s="246">
        <v>0.42668019099416243</v>
      </c>
      <c r="Q11" s="246">
        <v>0.39012651794553765</v>
      </c>
      <c r="R11" s="246">
        <v>0.38113614482618896</v>
      </c>
      <c r="S11" s="246">
        <v>0.38359570974859752</v>
      </c>
      <c r="T11" s="246">
        <v>0.4005417538563622</v>
      </c>
      <c r="U11" s="246">
        <v>0.36752999693958466</v>
      </c>
      <c r="V11" s="246">
        <v>0.34677305949610959</v>
      </c>
      <c r="W11" s="246">
        <v>0.35542372309666048</v>
      </c>
      <c r="X11" s="246">
        <v>0.38050701829517947</v>
      </c>
      <c r="Y11" s="246">
        <v>0.34284280765586722</v>
      </c>
      <c r="Z11" s="246">
        <v>0.33790760265482184</v>
      </c>
      <c r="AA11" s="246">
        <v>0.35666509651889411</v>
      </c>
      <c r="AB11" s="246">
        <v>0.37449536175568027</v>
      </c>
      <c r="AC11" s="246">
        <v>0.36040571569526764</v>
      </c>
      <c r="AD11" s="246">
        <v>0.33889729365974575</v>
      </c>
      <c r="AE11" s="246">
        <v>0.37387262170780311</v>
      </c>
      <c r="AF11" s="246">
        <v>0.40613063261345983</v>
      </c>
      <c r="AG11" s="266"/>
      <c r="AH11" s="246">
        <v>0.48267330570072264</v>
      </c>
      <c r="AI11" s="246">
        <v>0.44085753989974358</v>
      </c>
      <c r="AJ11" s="246">
        <v>0.40570259112912538</v>
      </c>
      <c r="AK11" s="246">
        <v>0.38894412995075578</v>
      </c>
      <c r="AL11" s="246">
        <v>0.36241510763306339</v>
      </c>
      <c r="AM11" s="246">
        <v>0.35303913884546168</v>
      </c>
      <c r="AN11" s="246">
        <v>0.36920835950014047</v>
      </c>
    </row>
    <row r="12" spans="2:44" ht="13">
      <c r="B12" s="238" t="s">
        <v>503</v>
      </c>
      <c r="C12" s="238"/>
      <c r="D12" s="238"/>
      <c r="E12" s="254">
        <v>0.69066083459761529</v>
      </c>
      <c r="F12" s="254">
        <v>0.74247150869540701</v>
      </c>
      <c r="G12" s="254">
        <v>0.74894066904852652</v>
      </c>
      <c r="H12" s="254">
        <v>0.77416153106066099</v>
      </c>
      <c r="I12" s="254">
        <v>0.80125565676353194</v>
      </c>
      <c r="J12" s="254">
        <v>0.8335303215899178</v>
      </c>
      <c r="K12" s="254">
        <v>0.80537258939343903</v>
      </c>
      <c r="L12" s="254">
        <v>0.81786266433679689</v>
      </c>
      <c r="M12" s="254">
        <v>0.8598821932489753</v>
      </c>
      <c r="N12" s="254">
        <v>0.87616630820484609</v>
      </c>
      <c r="O12" s="254">
        <v>0.82098044505810108</v>
      </c>
      <c r="P12" s="254">
        <v>0.8607275549668526</v>
      </c>
      <c r="Q12" s="254">
        <v>0.8876507646989763</v>
      </c>
      <c r="R12" s="254">
        <v>0.88880324528790899</v>
      </c>
      <c r="S12" s="254">
        <v>0.89963597050408151</v>
      </c>
      <c r="T12" s="254">
        <v>0.845949492387575</v>
      </c>
      <c r="U12" s="254">
        <v>0.79642410993145274</v>
      </c>
      <c r="V12" s="254">
        <v>0.74869855429002075</v>
      </c>
      <c r="W12" s="254">
        <v>0.83474509646589368</v>
      </c>
      <c r="X12" s="254">
        <v>0.86386539536865259</v>
      </c>
      <c r="Y12" s="254">
        <v>0.87210824507093854</v>
      </c>
      <c r="Z12" s="254">
        <v>0.92047781885624214</v>
      </c>
      <c r="AA12" s="254">
        <v>0.88156712303281815</v>
      </c>
      <c r="AB12" s="254">
        <v>0.88653019318917203</v>
      </c>
      <c r="AC12" s="254">
        <v>0.83432022228633185</v>
      </c>
      <c r="AD12" s="254">
        <v>0.89881190248155163</v>
      </c>
      <c r="AE12" s="254">
        <v>0.83194877179341764</v>
      </c>
      <c r="AF12" s="254">
        <v>0.83886744611742414</v>
      </c>
      <c r="AG12" s="266"/>
      <c r="AH12" s="254">
        <v>0.74012371970545365</v>
      </c>
      <c r="AI12" s="254">
        <v>0.8144391432562581</v>
      </c>
      <c r="AJ12" s="254">
        <v>0.85435396373418693</v>
      </c>
      <c r="AK12" s="254">
        <v>0.87975208956077722</v>
      </c>
      <c r="AL12" s="254">
        <v>0.81201940395792593</v>
      </c>
      <c r="AM12" s="254">
        <v>0.8900144258399757</v>
      </c>
      <c r="AN12" s="254">
        <v>0.85036464628260544</v>
      </c>
    </row>
    <row r="13" spans="2:44" ht="9.75" customHeight="1">
      <c r="B13" s="110"/>
      <c r="C13" s="110"/>
      <c r="D13" s="110"/>
      <c r="E13" s="247"/>
      <c r="F13" s="247"/>
      <c r="G13" s="247"/>
      <c r="H13" s="247"/>
      <c r="I13" s="247"/>
      <c r="J13" s="247"/>
      <c r="K13" s="247"/>
      <c r="L13" s="247"/>
      <c r="M13" s="247"/>
      <c r="N13" s="247"/>
      <c r="O13" s="247"/>
      <c r="P13" s="247"/>
      <c r="Q13" s="247"/>
      <c r="R13" s="247"/>
      <c r="S13" s="247"/>
      <c r="T13" s="247"/>
      <c r="U13" s="247"/>
      <c r="V13" s="247"/>
      <c r="W13" s="247"/>
      <c r="X13" s="247"/>
      <c r="Y13" s="247"/>
      <c r="Z13" s="247"/>
      <c r="AA13" s="247"/>
      <c r="AB13" s="247"/>
      <c r="AC13" s="247"/>
      <c r="AD13" s="247"/>
      <c r="AE13" s="247"/>
      <c r="AF13" s="247"/>
      <c r="AG13" s="56"/>
      <c r="AH13" s="247"/>
      <c r="AI13" s="247"/>
      <c r="AJ13" s="247"/>
      <c r="AK13" s="247"/>
      <c r="AL13" s="247"/>
      <c r="AM13" s="247"/>
      <c r="AN13" s="247"/>
    </row>
    <row r="14" spans="2:44" ht="9.75" customHeight="1">
      <c r="B14" s="110"/>
      <c r="C14" s="110"/>
      <c r="D14" s="110"/>
      <c r="E14" s="247"/>
      <c r="F14" s="247"/>
      <c r="G14" s="247"/>
      <c r="H14" s="247"/>
      <c r="I14" s="247"/>
      <c r="J14" s="247"/>
      <c r="K14" s="247"/>
      <c r="L14" s="247"/>
      <c r="M14" s="247"/>
      <c r="N14" s="247"/>
      <c r="O14" s="247"/>
      <c r="P14" s="247"/>
      <c r="Q14" s="247"/>
      <c r="R14" s="247"/>
      <c r="S14" s="247"/>
      <c r="T14" s="247"/>
      <c r="U14" s="247"/>
      <c r="V14" s="247"/>
      <c r="W14" s="247"/>
      <c r="X14" s="247"/>
      <c r="Y14" s="247"/>
      <c r="Z14" s="247"/>
      <c r="AA14" s="247"/>
      <c r="AB14" s="247"/>
      <c r="AC14" s="247"/>
      <c r="AD14" s="247"/>
      <c r="AE14" s="247"/>
      <c r="AF14" s="247"/>
      <c r="AG14" s="56"/>
      <c r="AH14" s="247"/>
      <c r="AI14" s="247"/>
      <c r="AJ14" s="247"/>
      <c r="AK14" s="247"/>
      <c r="AL14" s="247"/>
      <c r="AM14" s="247"/>
      <c r="AN14" s="247"/>
    </row>
    <row r="15" spans="2:44" ht="13">
      <c r="B15" s="239" t="s">
        <v>504</v>
      </c>
      <c r="C15" s="239"/>
      <c r="D15" s="239"/>
      <c r="AC15" s="245"/>
      <c r="AD15" s="245"/>
      <c r="AE15" s="245"/>
      <c r="AF15" s="245"/>
    </row>
    <row r="16" spans="2:44" ht="13">
      <c r="B16" s="238" t="s">
        <v>500</v>
      </c>
      <c r="C16" s="238"/>
      <c r="D16" s="238"/>
      <c r="E16" s="251"/>
      <c r="F16" s="251"/>
      <c r="G16" s="251"/>
      <c r="H16" s="252"/>
      <c r="I16" s="252"/>
      <c r="J16" s="253"/>
      <c r="K16" s="253"/>
      <c r="L16" s="253"/>
      <c r="M16" s="252"/>
      <c r="N16" s="248"/>
      <c r="O16" s="248"/>
      <c r="P16" s="248"/>
      <c r="Q16" s="248"/>
      <c r="R16" s="248"/>
      <c r="S16" s="248"/>
      <c r="T16" s="248"/>
      <c r="U16" s="248"/>
      <c r="V16" s="248"/>
      <c r="W16" s="248"/>
      <c r="X16" s="248"/>
      <c r="Y16" s="248"/>
      <c r="Z16" s="248"/>
      <c r="AA16" s="248"/>
      <c r="AB16" s="248"/>
      <c r="AC16" s="248"/>
      <c r="AD16" s="248"/>
      <c r="AE16" s="248"/>
      <c r="AF16" s="248"/>
      <c r="AG16" s="56"/>
      <c r="AH16" s="248"/>
      <c r="AI16" s="248"/>
      <c r="AJ16" s="248"/>
      <c r="AK16" s="248"/>
      <c r="AL16" s="248"/>
      <c r="AM16" s="248"/>
      <c r="AN16" s="248"/>
    </row>
    <row r="17" spans="2:40">
      <c r="B17" s="241" t="s">
        <v>581</v>
      </c>
      <c r="C17" s="241"/>
      <c r="D17" s="241"/>
      <c r="E17" s="246">
        <v>3.3010386595562304E-2</v>
      </c>
      <c r="F17" s="246">
        <v>3.2364905200247811E-2</v>
      </c>
      <c r="G17" s="246">
        <v>3.5270070385577647E-2</v>
      </c>
      <c r="H17" s="246">
        <v>3.3660864334084994E-2</v>
      </c>
      <c r="I17" s="246">
        <v>2.8975180596702038E-2</v>
      </c>
      <c r="J17" s="246">
        <v>2.9309990847393021E-2</v>
      </c>
      <c r="K17" s="246">
        <v>2.8679445098556577E-2</v>
      </c>
      <c r="L17" s="246">
        <v>3.1640923270270835E-2</v>
      </c>
      <c r="M17" s="246">
        <v>2.9282041404694637E-2</v>
      </c>
      <c r="N17" s="246">
        <v>2.8390069389149376E-2</v>
      </c>
      <c r="O17" s="246">
        <v>2.9484774463091338E-2</v>
      </c>
      <c r="P17" s="246">
        <v>3.0618333766730687E-2</v>
      </c>
      <c r="Q17" s="246">
        <v>3.0792460735688983E-2</v>
      </c>
      <c r="R17" s="246">
        <v>3.0435186531059782E-2</v>
      </c>
      <c r="S17" s="246">
        <v>3.042549469843004E-2</v>
      </c>
      <c r="T17" s="246">
        <v>2.9162553976953415E-2</v>
      </c>
      <c r="U17" s="246">
        <v>2.9598922166595057E-2</v>
      </c>
      <c r="V17" s="246">
        <v>2.4374077632884471E-2</v>
      </c>
      <c r="W17" s="246">
        <v>2.0517635527902114E-2</v>
      </c>
      <c r="X17" s="246">
        <v>2.0509663753820271E-2</v>
      </c>
      <c r="Y17" s="246">
        <v>2.1428127259962307E-2</v>
      </c>
      <c r="Z17" s="246">
        <v>2.2458801455253457E-2</v>
      </c>
      <c r="AA17" s="246">
        <v>2.4211277615132698E-2</v>
      </c>
      <c r="AB17" s="246">
        <v>2.6644935695777149E-2</v>
      </c>
      <c r="AC17" s="246">
        <v>2.9091435006904372E-2</v>
      </c>
      <c r="AD17" s="246">
        <v>2.8916856490848891E-2</v>
      </c>
      <c r="AE17" s="246">
        <v>2.996864187651254E-2</v>
      </c>
      <c r="AF17" s="246">
        <v>3.0570284467988887E-2</v>
      </c>
      <c r="AG17" s="56"/>
      <c r="AH17" s="246">
        <v>3.3660864334084994E-2</v>
      </c>
      <c r="AI17" s="246">
        <v>3.1640923270270835E-2</v>
      </c>
      <c r="AJ17" s="246">
        <v>3.0618333766730687E-2</v>
      </c>
      <c r="AK17" s="246">
        <v>2.9162553976953415E-2</v>
      </c>
      <c r="AL17" s="246">
        <v>2.0509663753820271E-2</v>
      </c>
      <c r="AM17" s="246">
        <v>2.6644935695777149E-2</v>
      </c>
      <c r="AN17" s="246">
        <v>3.0570284467988887E-2</v>
      </c>
    </row>
    <row r="18" spans="2:40">
      <c r="B18" s="240" t="s">
        <v>582</v>
      </c>
      <c r="C18" s="240"/>
      <c r="D18" s="240"/>
      <c r="E18" s="246">
        <v>4.8224490130353612E-2</v>
      </c>
      <c r="F18" s="246">
        <v>5.4645807995572934E-2</v>
      </c>
      <c r="G18" s="246">
        <v>4.9819237901613828E-2</v>
      </c>
      <c r="H18" s="246">
        <v>4.3491431800242446E-2</v>
      </c>
      <c r="I18" s="246">
        <v>5.5404730969545728E-2</v>
      </c>
      <c r="J18" s="246">
        <v>4.8321647859527195E-2</v>
      </c>
      <c r="K18" s="246">
        <v>4.4953104193212641E-2</v>
      </c>
      <c r="L18" s="246">
        <v>4.2044655002098398E-2</v>
      </c>
      <c r="M18" s="246">
        <v>4.2726030150796533E-2</v>
      </c>
      <c r="N18" s="246">
        <v>4.2289655399608356E-2</v>
      </c>
      <c r="O18" s="246">
        <v>4.0430546156880319E-2</v>
      </c>
      <c r="P18" s="246">
        <v>4.2491810173243688E-2</v>
      </c>
      <c r="Q18" s="246">
        <v>4.1199890938877361E-2</v>
      </c>
      <c r="R18" s="246">
        <v>4.2244417953885539E-2</v>
      </c>
      <c r="S18" s="246">
        <v>4.0697053853235132E-2</v>
      </c>
      <c r="T18" s="246">
        <v>3.8604714149688441E-2</v>
      </c>
      <c r="U18" s="246">
        <v>4.0645856680180559E-2</v>
      </c>
      <c r="V18" s="246">
        <v>2.7484275199490173E-2</v>
      </c>
      <c r="W18" s="246">
        <v>3.0668801982536287E-2</v>
      </c>
      <c r="X18" s="246">
        <v>2.840057118562956E-2</v>
      </c>
      <c r="Y18" s="246">
        <v>3.5950762863302996E-2</v>
      </c>
      <c r="Z18" s="246">
        <v>3.3280562727112467E-2</v>
      </c>
      <c r="AA18" s="246">
        <v>3.3726723800734784E-2</v>
      </c>
      <c r="AB18" s="246">
        <v>3.506536968638059E-2</v>
      </c>
      <c r="AC18" s="246">
        <v>4.2301697011678345E-2</v>
      </c>
      <c r="AD18" s="246">
        <v>4.2084430522439695E-2</v>
      </c>
      <c r="AE18" s="246">
        <v>4.2973092348408695E-2</v>
      </c>
      <c r="AF18" s="246">
        <v>4.5199026407938235E-2</v>
      </c>
      <c r="AG18" s="56"/>
      <c r="AH18" s="246">
        <v>4.3491431800242446E-2</v>
      </c>
      <c r="AI18" s="246">
        <v>4.2044655002098398E-2</v>
      </c>
      <c r="AJ18" s="246">
        <v>4.2491810173243688E-2</v>
      </c>
      <c r="AK18" s="246">
        <v>3.8604714149688441E-2</v>
      </c>
      <c r="AL18" s="246">
        <v>2.840057118562956E-2</v>
      </c>
      <c r="AM18" s="246">
        <v>3.506536968638059E-2</v>
      </c>
      <c r="AN18" s="246">
        <v>4.5199026407938235E-2</v>
      </c>
    </row>
    <row r="19" spans="2:40">
      <c r="B19" s="241" t="s">
        <v>583</v>
      </c>
      <c r="C19" s="241"/>
      <c r="D19" s="241"/>
      <c r="E19" s="249">
        <v>2.0006321966343887</v>
      </c>
      <c r="F19" s="249">
        <v>2.0927558801448809</v>
      </c>
      <c r="G19" s="249">
        <v>1.9809901977651527</v>
      </c>
      <c r="H19" s="249">
        <v>2.1201477683017265</v>
      </c>
      <c r="I19" s="249">
        <v>2.2926473361365045</v>
      </c>
      <c r="J19" s="249">
        <v>2.2893715646051103</v>
      </c>
      <c r="K19" s="249">
        <v>2.2974498937187864</v>
      </c>
      <c r="L19" s="249">
        <v>2.024783430072044</v>
      </c>
      <c r="M19" s="249">
        <v>2.1614658069967136</v>
      </c>
      <c r="N19" s="249">
        <v>2.1943374076862421</v>
      </c>
      <c r="O19" s="249">
        <v>2.071091293920412</v>
      </c>
      <c r="P19" s="249">
        <v>2.0102747266125016</v>
      </c>
      <c r="Q19" s="249">
        <v>1.9544977754832764</v>
      </c>
      <c r="R19" s="249">
        <v>1.9128124365161649</v>
      </c>
      <c r="S19" s="249">
        <v>1.807998077207712</v>
      </c>
      <c r="T19" s="249">
        <v>2.0853326857032068</v>
      </c>
      <c r="U19" s="249">
        <v>1.9373254953108918</v>
      </c>
      <c r="V19" s="249">
        <v>2.7211396640222612</v>
      </c>
      <c r="W19" s="249">
        <v>3.0662895629095268</v>
      </c>
      <c r="X19" s="249">
        <v>2.9690606040875989</v>
      </c>
      <c r="Y19" s="249">
        <v>2.826579428998623</v>
      </c>
      <c r="Z19" s="249">
        <v>2.6325834005806721</v>
      </c>
      <c r="AA19" s="249">
        <v>2.4779763490284026</v>
      </c>
      <c r="AB19" s="249">
        <v>2.20044283170522</v>
      </c>
      <c r="AC19" s="249">
        <v>2.1451230511498132</v>
      </c>
      <c r="AD19" s="249">
        <v>2.2394510675641008</v>
      </c>
      <c r="AE19" s="249">
        <v>2.2569623255653637</v>
      </c>
      <c r="AF19" s="249">
        <v>2.3014967990962822</v>
      </c>
      <c r="AG19" s="56"/>
      <c r="AH19" s="249">
        <v>2.1201477683017265</v>
      </c>
      <c r="AI19" s="249">
        <v>2.024783430072044</v>
      </c>
      <c r="AJ19" s="249">
        <v>2.0102747266125016</v>
      </c>
      <c r="AK19" s="249">
        <v>2.0853326857032068</v>
      </c>
      <c r="AL19" s="249">
        <v>2.9690606040875989</v>
      </c>
      <c r="AM19" s="265">
        <v>2.20044283170522</v>
      </c>
      <c r="AN19" s="265">
        <v>2.3014967990962822</v>
      </c>
    </row>
    <row r="20" spans="2:40">
      <c r="B20" s="241" t="s">
        <v>501</v>
      </c>
      <c r="C20" s="241"/>
      <c r="D20" s="241"/>
      <c r="E20" s="255">
        <v>3052.7605611804502</v>
      </c>
      <c r="F20" s="255">
        <v>2986.7565366600043</v>
      </c>
      <c r="G20" s="255">
        <v>2844.6769892499933</v>
      </c>
      <c r="H20" s="255">
        <v>2855.1020067700056</v>
      </c>
      <c r="I20" s="255">
        <v>4268.6821210699936</v>
      </c>
      <c r="J20" s="255">
        <v>2795.9095299000069</v>
      </c>
      <c r="K20" s="255">
        <v>2915.8318778999933</v>
      </c>
      <c r="L20" s="255">
        <v>2669.3604590600116</v>
      </c>
      <c r="M20" s="255">
        <v>3006.2975490599947</v>
      </c>
      <c r="N20" s="255">
        <v>2850.19586445</v>
      </c>
      <c r="O20" s="255">
        <v>2835.8260685800055</v>
      </c>
      <c r="P20" s="255">
        <v>2665.011</v>
      </c>
      <c r="Q20" s="255">
        <v>3102.600043609988</v>
      </c>
      <c r="R20" s="255">
        <v>3554.0120633300021</v>
      </c>
      <c r="S20" s="255">
        <v>3587.8753461800143</v>
      </c>
      <c r="T20" s="255">
        <v>3203.1927206899973</v>
      </c>
      <c r="U20" s="255">
        <v>3290.9646064999811</v>
      </c>
      <c r="V20" s="255">
        <v>3085.3388184700102</v>
      </c>
      <c r="W20" s="255">
        <v>3532.3910899100192</v>
      </c>
      <c r="X20" s="255">
        <v>2908.0317560228109</v>
      </c>
      <c r="Y20" s="256">
        <v>2715.9071670299954</v>
      </c>
      <c r="Z20" s="256">
        <v>3412.8895915399976</v>
      </c>
      <c r="AA20" s="256">
        <v>3361.8741833500044</v>
      </c>
      <c r="AB20" s="256">
        <v>3801.6298353299908</v>
      </c>
      <c r="AC20" s="256">
        <v>3656.744936900016</v>
      </c>
      <c r="AD20" s="256">
        <v>4053.5457948099934</v>
      </c>
      <c r="AE20" s="256">
        <v>4069.748839540001</v>
      </c>
      <c r="AF20" s="256">
        <v>5703.9346751399789</v>
      </c>
      <c r="AG20" s="56"/>
      <c r="AH20" s="255">
        <v>11739.296093860452</v>
      </c>
      <c r="AI20" s="255">
        <v>12649.783987930005</v>
      </c>
      <c r="AJ20" s="255">
        <v>11357.330482090001</v>
      </c>
      <c r="AK20" s="255">
        <v>13447.68017381</v>
      </c>
      <c r="AL20" s="255">
        <v>12816.726270902822</v>
      </c>
      <c r="AM20" s="255">
        <v>13292.300777249988</v>
      </c>
      <c r="AN20" s="255">
        <v>17483.974246389989</v>
      </c>
    </row>
    <row r="21" spans="2:40">
      <c r="B21" s="241"/>
      <c r="C21" s="241"/>
      <c r="D21" s="241"/>
      <c r="E21" s="247"/>
      <c r="F21" s="247"/>
      <c r="G21" s="247"/>
      <c r="H21" s="247"/>
      <c r="I21" s="247"/>
      <c r="J21" s="247"/>
      <c r="K21" s="247"/>
      <c r="L21" s="247"/>
      <c r="M21" s="247"/>
      <c r="N21" s="247"/>
      <c r="O21" s="247"/>
      <c r="P21" s="247"/>
      <c r="Q21" s="247"/>
      <c r="R21" s="247"/>
      <c r="S21" s="247"/>
      <c r="T21" s="247"/>
      <c r="U21" s="247"/>
      <c r="V21" s="247"/>
      <c r="W21" s="247"/>
      <c r="X21" s="247"/>
      <c r="Y21" s="247"/>
      <c r="Z21" s="247"/>
      <c r="AA21" s="247"/>
      <c r="AB21" s="247"/>
      <c r="AC21" s="247"/>
      <c r="AD21" s="247"/>
      <c r="AE21" s="247"/>
      <c r="AF21" s="247"/>
      <c r="AG21" s="56"/>
      <c r="AH21" s="247"/>
      <c r="AI21" s="247"/>
      <c r="AJ21" s="247"/>
      <c r="AK21" s="247"/>
      <c r="AL21" s="247"/>
      <c r="AM21" s="247"/>
      <c r="AN21" s="247"/>
    </row>
    <row r="22" spans="2:40" ht="13">
      <c r="B22" s="110" t="s">
        <v>498</v>
      </c>
      <c r="C22" s="110"/>
      <c r="D22" s="110"/>
      <c r="AC22" s="245"/>
      <c r="AD22" s="245"/>
      <c r="AE22" s="245"/>
      <c r="AF22" s="245"/>
    </row>
    <row r="23" spans="2:40">
      <c r="B23" s="241" t="s">
        <v>581</v>
      </c>
      <c r="C23" s="241"/>
      <c r="D23" s="241"/>
      <c r="E23" s="254">
        <v>4.6698605262583855E-2</v>
      </c>
      <c r="F23" s="254">
        <v>4.3997926680972431E-2</v>
      </c>
      <c r="G23" s="254">
        <v>4.2860089279522486E-2</v>
      </c>
      <c r="H23" s="254">
        <v>4.1316597447528219E-2</v>
      </c>
      <c r="I23" s="254">
        <v>3.9881286177149006E-2</v>
      </c>
      <c r="J23" s="254">
        <v>3.8660382976913113E-2</v>
      </c>
      <c r="K23" s="254">
        <v>3.746415321631439E-2</v>
      </c>
      <c r="L23" s="254">
        <v>3.7395096923069804E-2</v>
      </c>
      <c r="M23" s="254">
        <v>3.7472505862036931E-2</v>
      </c>
      <c r="N23" s="254">
        <v>3.7609759222485384E-2</v>
      </c>
      <c r="O23" s="254">
        <v>3.7706094841672477E-2</v>
      </c>
      <c r="P23" s="254">
        <v>3.9315668666894177E-2</v>
      </c>
      <c r="Q23" s="254">
        <v>3.9059970794488238E-2</v>
      </c>
      <c r="R23" s="254">
        <v>3.9275938575172434E-2</v>
      </c>
      <c r="S23" s="254">
        <v>4.0782344187474187E-2</v>
      </c>
      <c r="T23" s="254">
        <v>4.0454393038405208E-2</v>
      </c>
      <c r="U23" s="254">
        <v>4.0420215755927823E-2</v>
      </c>
      <c r="V23" s="254">
        <v>3.4679374160927694E-2</v>
      </c>
      <c r="W23" s="254">
        <v>3.04672529439248E-2</v>
      </c>
      <c r="X23" s="254">
        <v>2.9723013925874557E-2</v>
      </c>
      <c r="Y23" s="254">
        <v>3.0744910495931303E-2</v>
      </c>
      <c r="Z23" s="254">
        <v>3.1561148295080936E-2</v>
      </c>
      <c r="AA23" s="254">
        <v>3.2776675345941489E-2</v>
      </c>
      <c r="AB23" s="254">
        <v>3.6297685901955527E-2</v>
      </c>
      <c r="AC23" s="254">
        <v>3.9573757802290707E-2</v>
      </c>
      <c r="AD23" s="254">
        <v>4.1475574758033547E-2</v>
      </c>
      <c r="AE23" s="254">
        <v>4.2876486118009552E-2</v>
      </c>
      <c r="AF23" s="254">
        <v>4.2506723738111943E-2</v>
      </c>
      <c r="AG23" s="56"/>
      <c r="AH23" s="246">
        <v>4.1316597447528219E-2</v>
      </c>
      <c r="AI23" s="246">
        <v>3.7395096923069804E-2</v>
      </c>
      <c r="AJ23" s="246">
        <v>3.9315668666894177E-2</v>
      </c>
      <c r="AK23" s="246">
        <v>4.0454393038405208E-2</v>
      </c>
      <c r="AL23" s="246">
        <v>2.9723013925874557E-2</v>
      </c>
      <c r="AM23" s="246">
        <v>3.6297685901955527E-2</v>
      </c>
      <c r="AN23" s="246">
        <v>4.2506723738111943E-2</v>
      </c>
    </row>
    <row r="24" spans="2:40">
      <c r="B24" s="240" t="s">
        <v>582</v>
      </c>
      <c r="C24" s="240"/>
      <c r="D24" s="240"/>
      <c r="E24" s="254">
        <v>6.954421113053269E-2</v>
      </c>
      <c r="F24" s="254">
        <v>6.8763113962244354E-2</v>
      </c>
      <c r="G24" s="254">
        <v>7.1248891265760492E-2</v>
      </c>
      <c r="H24" s="254">
        <v>6.0782066249509402E-2</v>
      </c>
      <c r="I24" s="254">
        <v>6.856265234335357E-2</v>
      </c>
      <c r="J24" s="254">
        <v>6.2566377203634824E-2</v>
      </c>
      <c r="K24" s="254">
        <v>5.8055156343841674E-2</v>
      </c>
      <c r="L24" s="254">
        <v>5.7178782604959226E-2</v>
      </c>
      <c r="M24" s="254">
        <v>5.9770173577476098E-2</v>
      </c>
      <c r="N24" s="254">
        <v>5.6865464335536235E-2</v>
      </c>
      <c r="O24" s="254">
        <v>5.6085211689144154E-2</v>
      </c>
      <c r="P24" s="254">
        <v>5.4745691717649668E-2</v>
      </c>
      <c r="Q24" s="254">
        <v>5.7410322581917646E-2</v>
      </c>
      <c r="R24" s="254">
        <v>5.8065633321079391E-2</v>
      </c>
      <c r="S24" s="254">
        <v>5.7209783723929056E-2</v>
      </c>
      <c r="T24" s="254">
        <v>5.2201896132025458E-2</v>
      </c>
      <c r="U24" s="254">
        <v>6.0180621920167314E-2</v>
      </c>
      <c r="V24" s="254">
        <v>4.1794943925361587E-2</v>
      </c>
      <c r="W24" s="254">
        <v>4.6215421914490268E-2</v>
      </c>
      <c r="X24" s="254">
        <v>4.2592387508929026E-2</v>
      </c>
      <c r="Y24" s="254">
        <v>5.1515852479721805E-2</v>
      </c>
      <c r="Z24" s="254">
        <v>4.8160461081809727E-2</v>
      </c>
      <c r="AA24" s="254">
        <v>4.9979929251975537E-2</v>
      </c>
      <c r="AB24" s="254">
        <v>5.0297319580569495E-2</v>
      </c>
      <c r="AC24" s="254">
        <v>5.8848872534945328E-2</v>
      </c>
      <c r="AD24" s="254">
        <v>5.8756664994390945E-2</v>
      </c>
      <c r="AE24" s="254">
        <v>6.0816411392856685E-2</v>
      </c>
      <c r="AF24" s="254">
        <v>6.3436254553648722E-2</v>
      </c>
      <c r="AG24" s="56"/>
      <c r="AH24" s="254">
        <v>6.0782066249509402E-2</v>
      </c>
      <c r="AI24" s="254">
        <v>5.7178782604959226E-2</v>
      </c>
      <c r="AJ24" s="254">
        <v>5.4745691717649668E-2</v>
      </c>
      <c r="AK24" s="254">
        <v>5.2201896132025458E-2</v>
      </c>
      <c r="AL24" s="254">
        <v>4.2592387508929026E-2</v>
      </c>
      <c r="AM24" s="254">
        <v>5.0297319580569495E-2</v>
      </c>
      <c r="AN24" s="254">
        <v>6.3436254553648722E-2</v>
      </c>
    </row>
    <row r="25" spans="2:40">
      <c r="B25" s="70"/>
      <c r="C25" s="70"/>
      <c r="D25" s="70"/>
      <c r="E25" s="250"/>
      <c r="F25" s="250"/>
      <c r="G25" s="250"/>
      <c r="H25" s="250"/>
      <c r="I25" s="250"/>
      <c r="J25" s="250"/>
      <c r="K25" s="250"/>
      <c r="L25" s="250"/>
      <c r="M25" s="250"/>
      <c r="N25" s="250"/>
      <c r="O25" s="250"/>
      <c r="P25" s="250"/>
      <c r="Q25" s="250"/>
      <c r="R25" s="250"/>
      <c r="S25" s="250"/>
      <c r="T25" s="250"/>
      <c r="U25" s="250"/>
      <c r="V25" s="250"/>
      <c r="W25" s="250"/>
      <c r="X25" s="250"/>
      <c r="Y25" s="250"/>
      <c r="Z25" s="250"/>
      <c r="AA25" s="250"/>
      <c r="AB25" s="250"/>
      <c r="AC25" s="250"/>
      <c r="AD25" s="250"/>
      <c r="AE25" s="250"/>
      <c r="AF25" s="250"/>
      <c r="AG25" s="56"/>
      <c r="AH25" s="250"/>
      <c r="AI25" s="250"/>
      <c r="AJ25" s="250"/>
      <c r="AK25" s="250"/>
      <c r="AL25" s="250"/>
      <c r="AM25" s="250"/>
      <c r="AN25" s="250"/>
    </row>
    <row r="26" spans="2:40" ht="13">
      <c r="B26" s="110" t="s">
        <v>499</v>
      </c>
      <c r="C26" s="110"/>
      <c r="D26" s="110"/>
      <c r="E26" s="250"/>
      <c r="F26" s="250"/>
      <c r="G26" s="250"/>
      <c r="H26" s="250"/>
      <c r="I26" s="250"/>
      <c r="J26" s="250"/>
      <c r="K26" s="250"/>
      <c r="L26" s="250"/>
      <c r="M26" s="250"/>
      <c r="N26" s="250"/>
      <c r="O26" s="250"/>
      <c r="P26" s="250"/>
      <c r="Q26" s="250"/>
      <c r="R26" s="250"/>
      <c r="S26" s="250"/>
      <c r="T26" s="250"/>
      <c r="U26" s="250"/>
      <c r="V26" s="250"/>
      <c r="W26" s="250"/>
      <c r="X26" s="250"/>
      <c r="Y26" s="250"/>
      <c r="Z26" s="250"/>
      <c r="AA26" s="250"/>
      <c r="AB26" s="250"/>
      <c r="AC26" s="250"/>
      <c r="AD26" s="250"/>
      <c r="AE26" s="250"/>
      <c r="AF26" s="250"/>
      <c r="AG26" s="56"/>
      <c r="AH26" s="250"/>
      <c r="AI26" s="250"/>
      <c r="AJ26" s="250"/>
      <c r="AK26" s="250"/>
      <c r="AL26" s="250"/>
      <c r="AM26" s="250"/>
      <c r="AN26" s="250"/>
    </row>
    <row r="27" spans="2:40">
      <c r="B27" s="241" t="s">
        <v>581</v>
      </c>
      <c r="C27" s="241"/>
      <c r="D27" s="241"/>
      <c r="E27" s="246">
        <v>2.1223064404636723E-2</v>
      </c>
      <c r="F27" s="246">
        <v>2.1930549509605175E-2</v>
      </c>
      <c r="G27" s="246">
        <v>2.8323170732906605E-2</v>
      </c>
      <c r="H27" s="246">
        <v>2.6754395239957252E-2</v>
      </c>
      <c r="I27" s="246">
        <v>1.8548642764123754E-2</v>
      </c>
      <c r="J27" s="246">
        <v>1.9668835346994692E-2</v>
      </c>
      <c r="K27" s="246">
        <v>1.9111607348944692E-2</v>
      </c>
      <c r="L27" s="246">
        <v>2.51013273211417E-2</v>
      </c>
      <c r="M27" s="246">
        <v>1.9511987135754756E-2</v>
      </c>
      <c r="N27" s="246">
        <v>1.705673650742396E-2</v>
      </c>
      <c r="O27" s="246">
        <v>1.903566025941578E-2</v>
      </c>
      <c r="P27" s="246">
        <v>1.8720230551791894E-2</v>
      </c>
      <c r="Q27" s="246">
        <v>1.913026724091399E-2</v>
      </c>
      <c r="R27" s="246">
        <v>1.762250377737325E-2</v>
      </c>
      <c r="S27" s="246">
        <v>1.5427385411967282E-2</v>
      </c>
      <c r="T27" s="246">
        <v>1.3231605536323613E-2</v>
      </c>
      <c r="U27" s="246">
        <v>1.6209097982702102E-2</v>
      </c>
      <c r="V27" s="246">
        <v>1.2168450391782168E-2</v>
      </c>
      <c r="W27" s="246">
        <v>8.5952945094029329E-3</v>
      </c>
      <c r="X27" s="246">
        <v>9.0407780598420941E-3</v>
      </c>
      <c r="Y27" s="246">
        <v>1.0128680331633725E-2</v>
      </c>
      <c r="Z27" s="246">
        <v>1.1010299671348197E-2</v>
      </c>
      <c r="AA27" s="246">
        <v>1.2885233063330717E-2</v>
      </c>
      <c r="AB27" s="246">
        <v>1.3498088702663667E-2</v>
      </c>
      <c r="AC27" s="246">
        <v>1.4053254595778504E-2</v>
      </c>
      <c r="AD27" s="246">
        <v>1.1452100885349816E-2</v>
      </c>
      <c r="AE27" s="246">
        <v>1.2579108419584992E-2</v>
      </c>
      <c r="AF27" s="246">
        <v>1.4168715008897643E-2</v>
      </c>
      <c r="AG27" s="56"/>
      <c r="AH27" s="246">
        <v>2.6754395239957252E-2</v>
      </c>
      <c r="AI27" s="246">
        <v>2.51013273211417E-2</v>
      </c>
      <c r="AJ27" s="246">
        <v>1.8720230551791894E-2</v>
      </c>
      <c r="AK27" s="246">
        <v>1.3231605536323613E-2</v>
      </c>
      <c r="AL27" s="246">
        <v>9.0407780598420941E-3</v>
      </c>
      <c r="AM27" s="246">
        <v>1.3498088702663667E-2</v>
      </c>
      <c r="AN27" s="254">
        <v>1.4168715008897643E-2</v>
      </c>
    </row>
    <row r="28" spans="2:40">
      <c r="B28" s="240" t="s">
        <v>582</v>
      </c>
      <c r="C28" s="240"/>
      <c r="D28" s="240"/>
      <c r="E28" s="246">
        <v>2.986545988961049E-2</v>
      </c>
      <c r="F28" s="246">
        <v>4.1983148333682108E-2</v>
      </c>
      <c r="G28" s="246">
        <v>3.0205366896494692E-2</v>
      </c>
      <c r="H28" s="246">
        <v>2.7893025916417929E-2</v>
      </c>
      <c r="I28" s="246">
        <v>4.282539511128463E-2</v>
      </c>
      <c r="J28" s="246">
        <v>3.3633958962069416E-2</v>
      </c>
      <c r="K28" s="246">
        <v>3.0683044507249138E-2</v>
      </c>
      <c r="L28" s="246">
        <v>2.484477791511995E-2</v>
      </c>
      <c r="M28" s="246">
        <v>2.2394801425790999E-2</v>
      </c>
      <c r="N28" s="246">
        <v>2.4372296174137963E-2</v>
      </c>
      <c r="O28" s="246">
        <v>2.0533816625072632E-2</v>
      </c>
      <c r="P28" s="246">
        <v>2.5728290190100894E-2</v>
      </c>
      <c r="Q28" s="246">
        <v>1.8333370171388218E-2</v>
      </c>
      <c r="R28" s="246">
        <v>1.9315122768800271E-2</v>
      </c>
      <c r="S28" s="246">
        <v>1.6784402860238752E-2</v>
      </c>
      <c r="T28" s="246">
        <v>1.9421301782613747E-2</v>
      </c>
      <c r="U28" s="246">
        <v>1.6474340596845594E-2</v>
      </c>
      <c r="V28" s="246">
        <v>1.0534671899520563E-2</v>
      </c>
      <c r="W28" s="246">
        <v>1.2039733470287348E-2</v>
      </c>
      <c r="X28" s="246">
        <v>1.0734432792719236E-2</v>
      </c>
      <c r="Y28" s="246">
        <v>1.707333493556069E-2</v>
      </c>
      <c r="Z28" s="246">
        <v>1.4565329627808916E-2</v>
      </c>
      <c r="AA28" s="246">
        <v>1.223507392810696E-2</v>
      </c>
      <c r="AB28" s="246">
        <v>1.4319767615636187E-2</v>
      </c>
      <c r="AC28" s="246">
        <v>1.8562739943596265E-2</v>
      </c>
      <c r="AD28" s="246">
        <v>1.8899222107418866E-2</v>
      </c>
      <c r="AE28" s="246">
        <v>1.8934454470479437E-2</v>
      </c>
      <c r="AF28" s="246">
        <v>2.0139696954316277E-2</v>
      </c>
      <c r="AG28" s="56"/>
      <c r="AH28" s="254">
        <v>2.7893025916417929E-2</v>
      </c>
      <c r="AI28" s="254">
        <v>2.484477791511995E-2</v>
      </c>
      <c r="AJ28" s="254">
        <v>2.5728290190100894E-2</v>
      </c>
      <c r="AK28" s="254">
        <v>1.9421301782613747E-2</v>
      </c>
      <c r="AL28" s="254">
        <v>1.0734432792719236E-2</v>
      </c>
      <c r="AM28" s="254">
        <v>1.4319767615636187E-2</v>
      </c>
      <c r="AN28" s="254">
        <v>2.0139696954316277E-2</v>
      </c>
    </row>
  </sheetData>
  <mergeCells count="2">
    <mergeCell ref="B5:E5"/>
    <mergeCell ref="B6:E6"/>
  </mergeCells>
  <phoneticPr fontId="29" type="noConversion"/>
  <hyperlinks>
    <hyperlink ref="B5" location="Início!A1" display="Início" xr:uid="{A2E9B207-4AA2-4993-AE71-808FCA781BE9}"/>
    <hyperlink ref="B5:E5" location="Índice!A1" display="Índice" xr:uid="{B5223D66-8D3A-4A05-869A-962EDA44E396}"/>
    <hyperlink ref="B6" location="Início!A1" display="Início" xr:uid="{81237CAC-61D6-4E04-9FF5-BE1C285749DA}"/>
    <hyperlink ref="B6:E6" location="'Séries Descontinuadas &gt;&gt;'!A1" display="Séries Descontinuadas" xr:uid="{1B7B2F3F-A39D-495C-944B-F512C2D29AB0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  <ignoredErrors>
    <ignoredError sqref="AH8:AN8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B9AFB-8945-41A0-A6BF-F5306EAE4F01}">
  <sheetPr codeName="Planilha19">
    <tabColor rgb="FFFF0000"/>
  </sheetPr>
  <dimension ref="B2:J33"/>
  <sheetViews>
    <sheetView showGridLines="0" zoomScaleNormal="100" workbookViewId="0">
      <selection activeCell="E11" sqref="E11"/>
    </sheetView>
  </sheetViews>
  <sheetFormatPr defaultColWidth="8.6640625" defaultRowHeight="14"/>
  <cols>
    <col min="1" max="1" width="3.83203125" style="708" customWidth="1"/>
    <col min="2" max="2" width="1.83203125" style="10" customWidth="1"/>
    <col min="3" max="3" width="2.5" style="10" customWidth="1"/>
    <col min="4" max="4" width="55.33203125" style="10" customWidth="1"/>
    <col min="5" max="5" width="14.83203125" style="708" customWidth="1"/>
    <col min="6" max="9" width="8.6640625" style="708"/>
    <col min="10" max="10" width="9.9140625" style="708" bestFit="1" customWidth="1"/>
    <col min="11" max="16384" width="8.6640625" style="708"/>
  </cols>
  <sheetData>
    <row r="2" spans="2:10" ht="14.5" thickBot="1">
      <c r="B2" s="334" t="s">
        <v>630</v>
      </c>
      <c r="C2" s="593"/>
      <c r="D2" s="593"/>
    </row>
    <row r="3" spans="2:10" ht="14.5" thickTop="1">
      <c r="B3" s="10" t="s">
        <v>740</v>
      </c>
      <c r="C3" s="19"/>
      <c r="D3" s="19"/>
    </row>
    <row r="5" spans="2:10">
      <c r="B5" s="790" t="s">
        <v>158</v>
      </c>
      <c r="C5" s="790"/>
      <c r="D5" s="790"/>
    </row>
    <row r="6" spans="2:10" ht="9.65" customHeight="1">
      <c r="B6" s="594"/>
      <c r="C6" s="594"/>
      <c r="D6" s="594"/>
    </row>
    <row r="7" spans="2:10" ht="5.5" customHeight="1">
      <c r="B7" s="3"/>
      <c r="C7" s="3"/>
      <c r="D7" s="3"/>
    </row>
    <row r="8" spans="2:10" ht="14.5" customHeight="1">
      <c r="B8" s="288"/>
      <c r="C8" s="288"/>
      <c r="D8" s="288"/>
      <c r="E8" s="290">
        <v>45717</v>
      </c>
    </row>
    <row r="9" spans="2:10" ht="14.5" customHeight="1">
      <c r="B9" s="3"/>
      <c r="C9" s="3"/>
      <c r="D9" s="3"/>
    </row>
    <row r="10" spans="2:10" s="725" customFormat="1" ht="14.5" customHeight="1">
      <c r="B10" s="21" t="s">
        <v>242</v>
      </c>
      <c r="C10" s="32"/>
      <c r="D10" s="32"/>
      <c r="E10" s="619"/>
    </row>
    <row r="11" spans="2:10" ht="14.5" customHeight="1">
      <c r="B11" s="33"/>
      <c r="C11" s="33" t="s">
        <v>246</v>
      </c>
      <c r="D11" s="34"/>
      <c r="E11" s="619">
        <v>8575.9327069999999</v>
      </c>
    </row>
    <row r="12" spans="2:10" ht="14.5" customHeight="1">
      <c r="B12" s="33"/>
      <c r="C12" s="33" t="s">
        <v>247</v>
      </c>
      <c r="D12" s="34"/>
      <c r="E12" s="619">
        <v>58079.703958999999</v>
      </c>
    </row>
    <row r="13" spans="2:10" ht="14.5" customHeight="1">
      <c r="B13" s="33"/>
      <c r="C13" s="33" t="s">
        <v>288</v>
      </c>
      <c r="D13" s="34"/>
      <c r="E13" s="619">
        <v>68706.187571999995</v>
      </c>
    </row>
    <row r="14" spans="2:10" ht="14.5" customHeight="1">
      <c r="B14" s="33"/>
      <c r="C14" s="33" t="s">
        <v>248</v>
      </c>
      <c r="D14" s="34"/>
      <c r="E14" s="619">
        <v>68093.86103</v>
      </c>
    </row>
    <row r="15" spans="2:10" ht="14.5" customHeight="1">
      <c r="B15" s="33"/>
      <c r="C15" s="33" t="s">
        <v>249</v>
      </c>
      <c r="D15" s="34"/>
      <c r="E15" s="619">
        <v>10399.395237999999</v>
      </c>
    </row>
    <row r="16" spans="2:10" ht="14.5" customHeight="1">
      <c r="B16" s="33"/>
      <c r="C16" s="33" t="s">
        <v>250</v>
      </c>
      <c r="D16" s="34"/>
      <c r="E16" s="619">
        <v>38548.543691999999</v>
      </c>
      <c r="I16" s="710"/>
      <c r="J16" s="719"/>
    </row>
    <row r="17" spans="2:8" ht="14.5" customHeight="1">
      <c r="B17" s="21" t="s">
        <v>918</v>
      </c>
      <c r="C17" s="32"/>
      <c r="D17" s="32"/>
      <c r="E17" s="645">
        <v>252403.624197</v>
      </c>
      <c r="H17" s="710"/>
    </row>
    <row r="18" spans="2:8" ht="14.5" customHeight="1">
      <c r="B18" s="11" t="s">
        <v>917</v>
      </c>
      <c r="C18" s="36"/>
      <c r="D18" s="37"/>
      <c r="E18" s="645">
        <v>83546.993681000007</v>
      </c>
    </row>
    <row r="19" spans="2:8" ht="14.5" customHeight="1">
      <c r="B19" s="21" t="s">
        <v>919</v>
      </c>
      <c r="C19" s="33"/>
      <c r="D19" s="34"/>
      <c r="E19" s="726"/>
    </row>
    <row r="20" spans="2:8" ht="14.5" customHeight="1">
      <c r="B20" s="21"/>
      <c r="C20" s="33" t="s">
        <v>246</v>
      </c>
      <c r="D20" s="34"/>
      <c r="E20" s="619">
        <v>3543.805609</v>
      </c>
    </row>
    <row r="21" spans="2:8" ht="14.5" customHeight="1">
      <c r="B21" s="21"/>
      <c r="C21" s="33" t="s">
        <v>248</v>
      </c>
      <c r="D21" s="34"/>
      <c r="E21" s="619">
        <v>4004.8417939999999</v>
      </c>
    </row>
    <row r="22" spans="2:8" ht="14.5" customHeight="1">
      <c r="B22" s="21"/>
      <c r="C22" s="33" t="s">
        <v>251</v>
      </c>
      <c r="D22" s="34"/>
      <c r="E22" s="619">
        <v>92344.155371000001</v>
      </c>
    </row>
    <row r="23" spans="2:8" ht="14.5" customHeight="1">
      <c r="B23" s="21"/>
      <c r="C23" s="33" t="s">
        <v>252</v>
      </c>
      <c r="D23" s="34"/>
      <c r="E23" s="619">
        <v>7502.7930020000003</v>
      </c>
    </row>
    <row r="24" spans="2:8" ht="14.5" customHeight="1">
      <c r="B24" s="21"/>
      <c r="C24" s="33" t="s">
        <v>249</v>
      </c>
      <c r="D24" s="34"/>
      <c r="E24" s="619">
        <v>11813.353335</v>
      </c>
    </row>
    <row r="25" spans="2:8" ht="14.5" customHeight="1">
      <c r="B25" s="21"/>
      <c r="C25" s="33" t="s">
        <v>253</v>
      </c>
      <c r="D25" s="34"/>
      <c r="E25" s="619">
        <v>91105.649325999999</v>
      </c>
    </row>
    <row r="26" spans="2:8" ht="14.5" customHeight="1">
      <c r="B26" s="21" t="s">
        <v>920</v>
      </c>
      <c r="C26" s="33"/>
      <c r="D26" s="34"/>
      <c r="E26" s="645">
        <v>210314.59843700001</v>
      </c>
    </row>
    <row r="27" spans="2:8" ht="14.5" customHeight="1">
      <c r="B27" s="21"/>
      <c r="C27" s="33"/>
      <c r="D27" s="34"/>
      <c r="E27" s="726"/>
    </row>
    <row r="28" spans="2:8" ht="14.5" customHeight="1">
      <c r="B28" s="422" t="s">
        <v>925</v>
      </c>
      <c r="C28" s="423"/>
      <c r="D28" s="423"/>
      <c r="E28" s="646">
        <v>546265.21631499997</v>
      </c>
    </row>
    <row r="30" spans="2:8" s="725" customFormat="1">
      <c r="B30" s="620" t="s">
        <v>984</v>
      </c>
      <c r="C30" s="19"/>
      <c r="D30" s="19"/>
      <c r="E30" s="645">
        <v>68530.326667999994</v>
      </c>
    </row>
    <row r="31" spans="2:8" s="725" customFormat="1">
      <c r="B31" s="21" t="s">
        <v>257</v>
      </c>
      <c r="C31" s="19"/>
      <c r="D31" s="19"/>
      <c r="E31" s="645">
        <v>67497.680999999997</v>
      </c>
    </row>
    <row r="33" spans="2:5" ht="14.5" customHeight="1">
      <c r="B33" s="422" t="s">
        <v>969</v>
      </c>
      <c r="C33" s="423"/>
      <c r="D33" s="423"/>
      <c r="E33" s="646">
        <v>682293.22400000005</v>
      </c>
    </row>
  </sheetData>
  <mergeCells count="1">
    <mergeCell ref="B5:D5"/>
  </mergeCells>
  <hyperlinks>
    <hyperlink ref="B5" location="Início!A1" display="Início" xr:uid="{994357BA-0769-4375-845A-64A9427BD067}"/>
    <hyperlink ref="B5:D5" location="Índice!A1" display="Índice" xr:uid="{14FA98FA-4E58-45CE-B9F2-C9A023AFC142}"/>
  </hyperlinks>
  <pageMargins left="0.511811024" right="0.511811024" top="0.78740157499999996" bottom="0.78740157499999996" header="0.31496062000000002" footer="0.3149606200000000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42">
    <tabColor theme="0" tint="-0.249977111117893"/>
  </sheetPr>
  <dimension ref="B1:O32"/>
  <sheetViews>
    <sheetView showGridLines="0" zoomScaleNormal="100" workbookViewId="0">
      <pane xSplit="4" ySplit="9" topLeftCell="E10" activePane="bottomRight" state="frozen"/>
      <selection activeCell="H18" sqref="H18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/>
  <cols>
    <col min="1" max="1" width="2.33203125" style="10" customWidth="1"/>
    <col min="2" max="2" width="1.83203125" style="10" customWidth="1"/>
    <col min="3" max="3" width="2.5" style="10" customWidth="1"/>
    <col min="4" max="4" width="42.58203125" style="10" customWidth="1"/>
    <col min="5" max="12" width="10.58203125" style="10" customWidth="1"/>
    <col min="13" max="13" width="9" style="10"/>
    <col min="14" max="15" width="9" style="10" bestFit="1"/>
    <col min="16" max="16384" width="9" style="10"/>
  </cols>
  <sheetData>
    <row r="1" spans="2:15" s="1" customFormat="1" ht="15.75" customHeight="1">
      <c r="J1" s="471"/>
      <c r="K1" s="471"/>
      <c r="L1" s="471"/>
      <c r="N1" s="471"/>
      <c r="O1" s="471"/>
    </row>
    <row r="2" spans="2:15" s="1" customFormat="1" ht="14.5" thickBot="1">
      <c r="B2" s="812" t="s">
        <v>720</v>
      </c>
      <c r="C2" s="813"/>
      <c r="D2" s="813"/>
      <c r="J2" s="471"/>
      <c r="K2" s="471"/>
      <c r="L2" s="471"/>
      <c r="N2" s="471"/>
      <c r="O2" s="471"/>
    </row>
    <row r="3" spans="2:15" ht="13.5" thickTop="1">
      <c r="B3" s="19" t="s">
        <v>670</v>
      </c>
      <c r="C3" s="19"/>
      <c r="D3" s="25"/>
      <c r="J3" s="471"/>
      <c r="K3" s="471"/>
      <c r="L3" s="471"/>
      <c r="N3" s="471"/>
      <c r="O3" s="471"/>
    </row>
    <row r="4" spans="2:15">
      <c r="D4" s="23"/>
      <c r="J4" s="471"/>
      <c r="K4" s="471"/>
      <c r="L4" s="471"/>
      <c r="N4" s="471"/>
      <c r="O4" s="471"/>
    </row>
    <row r="5" spans="2:15" ht="14">
      <c r="B5" s="811" t="s">
        <v>158</v>
      </c>
      <c r="C5" s="811"/>
      <c r="D5" s="811"/>
      <c r="E5" s="811"/>
      <c r="J5" s="471"/>
      <c r="K5" s="471"/>
      <c r="L5" s="471"/>
      <c r="N5" s="471"/>
      <c r="O5" s="471"/>
    </row>
    <row r="6" spans="2:15" ht="14">
      <c r="B6" s="811" t="s">
        <v>615</v>
      </c>
      <c r="C6" s="811"/>
      <c r="D6" s="811"/>
      <c r="E6" s="811"/>
      <c r="J6" s="471"/>
      <c r="K6" s="471"/>
      <c r="L6" s="471"/>
      <c r="N6" s="471"/>
      <c r="O6" s="471"/>
    </row>
    <row r="7" spans="2:15" ht="14">
      <c r="B7" s="286"/>
      <c r="C7" s="286"/>
      <c r="D7" s="286"/>
      <c r="J7" s="471"/>
      <c r="K7" s="471"/>
      <c r="L7" s="471"/>
      <c r="N7" s="471"/>
      <c r="O7" s="471"/>
    </row>
    <row r="8" spans="2:15" s="19" customFormat="1" ht="13">
      <c r="B8" s="288"/>
      <c r="C8" s="288"/>
      <c r="D8" s="289"/>
      <c r="E8" s="362" t="s">
        <v>549</v>
      </c>
      <c r="F8" s="362" t="s">
        <v>557</v>
      </c>
      <c r="G8" s="362" t="s">
        <v>574</v>
      </c>
      <c r="H8" s="362" t="s">
        <v>587</v>
      </c>
      <c r="I8" s="362" t="s">
        <v>597</v>
      </c>
      <c r="J8" s="495" t="s">
        <v>663</v>
      </c>
      <c r="K8" s="495" t="s">
        <v>673</v>
      </c>
      <c r="L8" s="495" t="s">
        <v>679</v>
      </c>
      <c r="N8" s="477"/>
      <c r="O8" s="477"/>
    </row>
    <row r="9" spans="2:15" ht="13">
      <c r="B9" s="3"/>
      <c r="C9" s="3"/>
      <c r="D9" s="5"/>
      <c r="E9" s="245"/>
      <c r="F9" s="245"/>
      <c r="G9" s="245"/>
      <c r="H9" s="245"/>
      <c r="I9" s="245"/>
      <c r="J9" s="496"/>
      <c r="K9" s="496"/>
      <c r="L9" s="496"/>
      <c r="N9" s="471"/>
      <c r="O9" s="471"/>
    </row>
    <row r="10" spans="2:15" ht="13">
      <c r="B10" s="238" t="s">
        <v>671</v>
      </c>
      <c r="C10" s="109"/>
      <c r="D10" s="237"/>
      <c r="E10" s="246">
        <v>0.10553164989749797</v>
      </c>
      <c r="F10" s="246">
        <v>0.1123470026737213</v>
      </c>
      <c r="G10" s="246">
        <v>0.13092973319438794</v>
      </c>
      <c r="H10" s="246">
        <v>0.123397009599112</v>
      </c>
      <c r="I10" s="246">
        <v>0.14099678222909728</v>
      </c>
      <c r="J10" s="497">
        <v>0.15518856500363964</v>
      </c>
      <c r="K10" s="497">
        <v>0.17042690072530958</v>
      </c>
      <c r="L10" s="497">
        <v>0.17622587599959949</v>
      </c>
      <c r="N10" s="507"/>
      <c r="O10" s="507"/>
    </row>
    <row r="11" spans="2:15" ht="13">
      <c r="B11" s="238" t="s">
        <v>613</v>
      </c>
      <c r="C11" s="109"/>
      <c r="D11" s="237"/>
      <c r="E11" s="246">
        <v>0.4114209759282999</v>
      </c>
      <c r="F11" s="246">
        <v>0.43149273239956154</v>
      </c>
      <c r="G11" s="246">
        <v>0.42492597415625721</v>
      </c>
      <c r="H11" s="246">
        <v>0.4300493092173357</v>
      </c>
      <c r="I11" s="246">
        <v>0.39713413300217942</v>
      </c>
      <c r="J11" s="497">
        <v>0.39286120364745886</v>
      </c>
      <c r="K11" s="497">
        <v>0.38877719853923759</v>
      </c>
      <c r="L11" s="497">
        <v>0.38035542698648533</v>
      </c>
      <c r="N11" s="507"/>
      <c r="O11" s="507"/>
    </row>
    <row r="12" spans="2:15" ht="13">
      <c r="B12" s="238" t="s">
        <v>614</v>
      </c>
      <c r="C12" s="109"/>
      <c r="D12" s="237"/>
      <c r="E12" s="254">
        <v>0.72239406404489903</v>
      </c>
      <c r="F12" s="254">
        <v>0.73055468157652059</v>
      </c>
      <c r="G12" s="254">
        <v>0.77226914977860928</v>
      </c>
      <c r="H12" s="254">
        <v>0.76078143106278551</v>
      </c>
      <c r="I12" s="254">
        <v>0.77587615242564822</v>
      </c>
      <c r="J12" s="498">
        <v>0.82065299112860202</v>
      </c>
      <c r="K12" s="498">
        <v>0.82609818523337164</v>
      </c>
      <c r="L12" s="498">
        <v>0.81478351792497095</v>
      </c>
      <c r="N12" s="507"/>
      <c r="O12" s="507"/>
    </row>
    <row r="13" spans="2:15" ht="9.75" customHeight="1">
      <c r="B13" s="110"/>
      <c r="C13" s="109"/>
      <c r="D13" s="242"/>
      <c r="E13" s="247"/>
      <c r="F13" s="247"/>
      <c r="G13" s="247"/>
      <c r="H13" s="247"/>
      <c r="I13" s="247"/>
      <c r="J13" s="499"/>
      <c r="K13" s="499"/>
      <c r="L13" s="499"/>
      <c r="N13" s="471"/>
      <c r="O13" s="471"/>
    </row>
    <row r="14" spans="2:15" ht="9.75" customHeight="1">
      <c r="B14" s="110"/>
      <c r="C14" s="109"/>
      <c r="D14" s="242"/>
      <c r="E14" s="247"/>
      <c r="F14" s="247"/>
      <c r="G14" s="247"/>
      <c r="H14" s="247"/>
      <c r="I14" s="247"/>
      <c r="J14" s="499"/>
      <c r="K14" s="499"/>
      <c r="L14" s="499"/>
      <c r="N14" s="471"/>
      <c r="O14" s="471"/>
    </row>
    <row r="15" spans="2:15" ht="13">
      <c r="B15" s="239" t="s">
        <v>504</v>
      </c>
      <c r="C15" s="3"/>
      <c r="D15" s="5"/>
      <c r="E15" s="245"/>
      <c r="F15" s="245"/>
      <c r="G15" s="245"/>
      <c r="H15" s="245"/>
      <c r="I15" s="245"/>
      <c r="J15" s="496"/>
      <c r="K15" s="496"/>
      <c r="L15" s="496"/>
      <c r="N15" s="471"/>
      <c r="O15" s="471"/>
    </row>
    <row r="16" spans="2:15" ht="13">
      <c r="B16" s="238" t="s">
        <v>500</v>
      </c>
      <c r="C16" s="109"/>
      <c r="D16" s="237"/>
      <c r="E16" s="248"/>
      <c r="F16" s="248"/>
      <c r="G16" s="248"/>
      <c r="H16" s="248"/>
      <c r="I16" s="248"/>
      <c r="J16" s="500"/>
      <c r="K16" s="500"/>
      <c r="L16" s="500"/>
      <c r="N16" s="471"/>
      <c r="O16" s="471"/>
    </row>
    <row r="17" spans="2:15">
      <c r="B17" s="241" t="s">
        <v>581</v>
      </c>
      <c r="C17" s="241"/>
      <c r="D17" s="236"/>
      <c r="E17" s="246">
        <v>3.1512291854013691E-2</v>
      </c>
      <c r="F17" s="246">
        <v>3.3230860865102532E-2</v>
      </c>
      <c r="G17" s="246">
        <v>3.0020182928392432E-2</v>
      </c>
      <c r="H17" s="246">
        <v>3.0780959722251113E-2</v>
      </c>
      <c r="I17" s="246">
        <v>3.162047678488307E-2</v>
      </c>
      <c r="J17" s="497">
        <v>3.1542812473814824E-2</v>
      </c>
      <c r="K17" s="497">
        <v>3.2195233549084705E-2</v>
      </c>
      <c r="L17" s="497">
        <v>3.1852335827378148E-2</v>
      </c>
      <c r="N17" s="471"/>
      <c r="O17" s="510"/>
    </row>
    <row r="18" spans="2:15">
      <c r="B18" s="240" t="s">
        <v>582</v>
      </c>
      <c r="C18" s="240"/>
      <c r="D18" s="235"/>
      <c r="E18" s="246">
        <v>4.5465921266259333E-2</v>
      </c>
      <c r="F18" s="246">
        <v>4.174711511631201E-2</v>
      </c>
      <c r="G18" s="246">
        <v>4.0422031165068262E-2</v>
      </c>
      <c r="H18" s="246">
        <v>3.7593113571909198E-2</v>
      </c>
      <c r="I18" s="246">
        <v>3.8384636907953219E-2</v>
      </c>
      <c r="J18" s="497">
        <v>3.5408343171314159E-2</v>
      </c>
      <c r="K18" s="497">
        <v>3.5606456627817119E-2</v>
      </c>
      <c r="L18" s="497">
        <v>3.6825304255429667E-2</v>
      </c>
      <c r="N18" s="471"/>
      <c r="O18" s="510"/>
    </row>
    <row r="19" spans="2:15">
      <c r="B19" s="241" t="s">
        <v>583</v>
      </c>
      <c r="C19" s="241"/>
      <c r="D19" s="236"/>
      <c r="E19" s="249">
        <v>2.4407463075207767</v>
      </c>
      <c r="F19" s="249">
        <v>2.1377749490420701</v>
      </c>
      <c r="G19" s="249">
        <v>2.2954580444434445</v>
      </c>
      <c r="H19" s="249">
        <v>2.2245693019314419</v>
      </c>
      <c r="I19" s="249">
        <v>2.0946467561985234</v>
      </c>
      <c r="J19" s="501">
        <v>2.151467021499613</v>
      </c>
      <c r="K19" s="501">
        <v>1.9994994551820611</v>
      </c>
      <c r="L19" s="501">
        <v>1.9780980385101348</v>
      </c>
      <c r="N19" s="471"/>
      <c r="O19" s="511"/>
    </row>
    <row r="20" spans="2:15">
      <c r="B20" s="241" t="s">
        <v>501</v>
      </c>
      <c r="C20" s="241"/>
      <c r="D20" s="236"/>
      <c r="E20" s="256">
        <v>6822.2342963300089</v>
      </c>
      <c r="F20" s="256">
        <v>7674.830478579991</v>
      </c>
      <c r="G20" s="256">
        <v>6753.6774071299951</v>
      </c>
      <c r="H20" s="256">
        <v>6026.4408046299741</v>
      </c>
      <c r="I20" s="256">
        <v>6109.7875594900097</v>
      </c>
      <c r="J20" s="502">
        <v>5938.7260902799926</v>
      </c>
      <c r="K20" s="502">
        <v>5632.5221091599988</v>
      </c>
      <c r="L20" s="502">
        <v>5491.8971739500166</v>
      </c>
      <c r="N20" s="471"/>
      <c r="O20" s="440"/>
    </row>
    <row r="21" spans="2:15">
      <c r="B21" s="241"/>
      <c r="C21" s="109"/>
      <c r="D21" s="236"/>
      <c r="E21" s="247"/>
      <c r="F21" s="247"/>
      <c r="G21" s="247"/>
      <c r="H21" s="247"/>
      <c r="I21" s="247"/>
      <c r="J21" s="499"/>
      <c r="K21" s="499"/>
      <c r="L21" s="499"/>
      <c r="N21" s="471"/>
      <c r="O21" s="471"/>
    </row>
    <row r="22" spans="2:15" ht="13">
      <c r="B22" s="110" t="s">
        <v>498</v>
      </c>
      <c r="C22" s="109"/>
      <c r="D22" s="234"/>
      <c r="E22" s="245"/>
      <c r="F22" s="245"/>
      <c r="G22" s="245"/>
      <c r="H22" s="245"/>
      <c r="I22" s="245"/>
      <c r="J22" s="496"/>
      <c r="K22" s="496"/>
      <c r="L22" s="496"/>
      <c r="N22" s="471"/>
      <c r="O22" s="471"/>
    </row>
    <row r="23" spans="2:15">
      <c r="B23" s="241" t="s">
        <v>581</v>
      </c>
      <c r="C23" s="241"/>
      <c r="D23" s="235"/>
      <c r="E23" s="254">
        <v>4.46877517786409E-2</v>
      </c>
      <c r="F23" s="254">
        <v>4.7554708422352071E-2</v>
      </c>
      <c r="G23" s="254">
        <v>4.2487687124572779E-2</v>
      </c>
      <c r="H23" s="254">
        <v>4.2607517733821099E-2</v>
      </c>
      <c r="I23" s="254">
        <v>4.3189832807561647E-2</v>
      </c>
      <c r="J23" s="498">
        <v>4.2284915490168391E-2</v>
      </c>
      <c r="K23" s="498">
        <v>4.2448206531387651E-2</v>
      </c>
      <c r="L23" s="498">
        <v>4.2523392754365064E-2</v>
      </c>
      <c r="N23" s="510"/>
      <c r="O23" s="510"/>
    </row>
    <row r="24" spans="2:15">
      <c r="B24" s="240" t="s">
        <v>582</v>
      </c>
      <c r="C24" s="240"/>
      <c r="D24" s="235"/>
      <c r="E24" s="254">
        <v>6.5440236330913032E-2</v>
      </c>
      <c r="F24" s="254">
        <v>5.9334355711516261E-2</v>
      </c>
      <c r="G24" s="254">
        <v>5.5754924343513264E-2</v>
      </c>
      <c r="H24" s="254">
        <v>5.217080581573183E-2</v>
      </c>
      <c r="I24" s="254">
        <v>5.1459944759829734E-2</v>
      </c>
      <c r="J24" s="498">
        <v>4.9126383694757296E-2</v>
      </c>
      <c r="K24" s="498">
        <v>4.8867996335811667E-2</v>
      </c>
      <c r="L24" s="498">
        <v>4.8242156293937535E-2</v>
      </c>
      <c r="N24" s="510"/>
      <c r="O24" s="510"/>
    </row>
    <row r="25" spans="2:15">
      <c r="B25" s="70"/>
      <c r="C25" s="109"/>
      <c r="D25" s="70"/>
      <c r="E25" s="250"/>
      <c r="F25" s="250"/>
      <c r="G25" s="250"/>
      <c r="H25" s="250"/>
      <c r="I25" s="250"/>
      <c r="J25" s="503"/>
      <c r="K25" s="503"/>
      <c r="L25" s="503"/>
      <c r="N25" s="471"/>
      <c r="O25" s="471"/>
    </row>
    <row r="26" spans="2:15" ht="13">
      <c r="B26" s="110" t="s">
        <v>499</v>
      </c>
      <c r="C26" s="109"/>
      <c r="D26" s="237"/>
      <c r="E26" s="250"/>
      <c r="F26" s="250"/>
      <c r="G26" s="250"/>
      <c r="H26" s="250"/>
      <c r="I26" s="250"/>
      <c r="J26" s="503"/>
      <c r="K26" s="503"/>
      <c r="L26" s="503"/>
      <c r="N26" s="471"/>
      <c r="O26" s="471"/>
    </row>
    <row r="27" spans="2:15">
      <c r="B27" s="241" t="s">
        <v>581</v>
      </c>
      <c r="C27" s="241"/>
      <c r="D27" s="235"/>
      <c r="E27" s="246">
        <v>1.37460337051353E-2</v>
      </c>
      <c r="F27" s="246">
        <v>1.3819537365757866E-2</v>
      </c>
      <c r="G27" s="246">
        <v>1.2960565242643437E-2</v>
      </c>
      <c r="H27" s="246">
        <v>1.4414135901109808E-2</v>
      </c>
      <c r="I27" s="246">
        <v>1.506886274977199E-2</v>
      </c>
      <c r="J27" s="497">
        <v>1.6486763303928818E-2</v>
      </c>
      <c r="K27" s="497">
        <v>1.7131597612106329E-2</v>
      </c>
      <c r="L27" s="497">
        <v>1.6351788063072869E-2</v>
      </c>
      <c r="N27" s="471"/>
      <c r="O27" s="471"/>
    </row>
    <row r="28" spans="2:15">
      <c r="B28" s="240" t="s">
        <v>582</v>
      </c>
      <c r="C28" s="240"/>
      <c r="D28" s="235"/>
      <c r="E28" s="246">
        <v>1.8531845354240961E-2</v>
      </c>
      <c r="F28" s="246">
        <v>1.7913322185338681E-2</v>
      </c>
      <c r="G28" s="246">
        <v>1.9441625502094533E-2</v>
      </c>
      <c r="H28" s="246">
        <v>1.7418983411633518E-2</v>
      </c>
      <c r="I28" s="246">
        <v>1.9678543973282177E-2</v>
      </c>
      <c r="J28" s="497">
        <v>1.6181242824109661E-2</v>
      </c>
      <c r="K28" s="497">
        <v>1.6122643838118754E-2</v>
      </c>
      <c r="L28" s="497">
        <v>2.0241430553720182E-2</v>
      </c>
      <c r="N28" s="510"/>
      <c r="O28" s="510"/>
    </row>
    <row r="29" spans="2:15">
      <c r="J29" s="471"/>
      <c r="K29" s="471"/>
      <c r="L29" s="471"/>
      <c r="N29" s="471"/>
      <c r="O29" s="471"/>
    </row>
    <row r="30" spans="2:15">
      <c r="J30" s="471"/>
      <c r="K30" s="471"/>
      <c r="L30" s="471"/>
      <c r="N30" s="471"/>
      <c r="O30" s="471"/>
    </row>
    <row r="31" spans="2:15" ht="72.75" customHeight="1">
      <c r="C31" s="836" t="s">
        <v>666</v>
      </c>
      <c r="D31" s="836"/>
      <c r="E31" s="836"/>
      <c r="J31" s="471"/>
      <c r="K31" s="471"/>
      <c r="L31" s="471"/>
      <c r="N31" s="471"/>
      <c r="O31" s="471"/>
    </row>
    <row r="32" spans="2:15" ht="68.5" customHeight="1">
      <c r="C32" s="836" t="s">
        <v>672</v>
      </c>
      <c r="D32" s="836" t="s">
        <v>636</v>
      </c>
      <c r="E32" s="836"/>
      <c r="J32" s="471"/>
      <c r="K32" s="471"/>
      <c r="L32" s="471"/>
      <c r="N32" s="471"/>
      <c r="O32" s="471"/>
    </row>
  </sheetData>
  <mergeCells count="5">
    <mergeCell ref="B2:D2"/>
    <mergeCell ref="C31:E31"/>
    <mergeCell ref="C32:E32"/>
    <mergeCell ref="B5:E5"/>
    <mergeCell ref="B6:E6"/>
  </mergeCells>
  <hyperlinks>
    <hyperlink ref="B5" location="Início!A1" display="Início" xr:uid="{8D21F971-26FE-4F4C-8A60-5063D1D934C1}"/>
    <hyperlink ref="B5:E5" location="Índice!A1" display="Índice" xr:uid="{031E2DC5-9EA6-436B-A6DC-42DC4760D687}"/>
    <hyperlink ref="B6" location="Início!A1" display="Início" xr:uid="{30629A47-13B5-4B5A-B577-B63E9944B00D}"/>
    <hyperlink ref="B6:E6" location="'Séries Descontinuadas &gt;&gt;'!A1" display="Séries Descontinuadas" xr:uid="{1153A58C-A911-441E-936A-971C4F98AF08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tabColor theme="0" tint="-0.249977111117893"/>
  </sheetPr>
  <dimension ref="B1:CV279"/>
  <sheetViews>
    <sheetView showGridLines="0" zoomScaleNormal="100" zoomScaleSheetLayoutView="75" workbookViewId="0">
      <pane xSplit="4" ySplit="9" topLeftCell="H10" activePane="bottomRight" state="frozen"/>
      <selection activeCell="H18" sqref="H18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 outlineLevelCol="1"/>
  <cols>
    <col min="1" max="1" width="4.08203125" style="1" customWidth="1"/>
    <col min="2" max="2" width="1.83203125" style="1" customWidth="1"/>
    <col min="3" max="3" width="2.5" style="1" customWidth="1"/>
    <col min="4" max="4" width="60.33203125" style="1" customWidth="1"/>
    <col min="5" max="5" width="17.83203125" style="1" hidden="1" customWidth="1" outlineLevel="1"/>
    <col min="6" max="7" width="14.58203125" style="1" hidden="1" customWidth="1" outlineLevel="1"/>
    <col min="8" max="8" width="14.58203125" style="1" customWidth="1" collapsed="1"/>
    <col min="9" max="11" width="14.58203125" style="1" hidden="1" customWidth="1" outlineLevel="1"/>
    <col min="12" max="12" width="14.58203125" style="1" customWidth="1" collapsed="1"/>
    <col min="13" max="15" width="14.58203125" style="1" hidden="1" customWidth="1" outlineLevel="1"/>
    <col min="16" max="16" width="14.58203125" style="1" customWidth="1" collapsed="1"/>
    <col min="17" max="19" width="14.58203125" style="1" hidden="1" customWidth="1" outlineLevel="1"/>
    <col min="20" max="20" width="14.58203125" style="1" customWidth="1" collapsed="1"/>
    <col min="21" max="23" width="14.58203125" style="1" hidden="1" customWidth="1" outlineLevel="1"/>
    <col min="24" max="24" width="14.58203125" style="1" customWidth="1" collapsed="1"/>
    <col min="25" max="27" width="14.58203125" style="1" hidden="1" customWidth="1" outlineLevel="1"/>
    <col min="28" max="28" width="14.58203125" style="1" customWidth="1" collapsed="1"/>
    <col min="29" max="31" width="14.58203125" style="1" hidden="1" customWidth="1" outlineLevel="1"/>
    <col min="32" max="32" width="14.58203125" style="1" customWidth="1" collapsed="1"/>
    <col min="33" max="35" width="14.58203125" style="1" hidden="1" customWidth="1" outlineLevel="1"/>
    <col min="36" max="36" width="14.58203125" style="1" customWidth="1" collapsed="1"/>
    <col min="37" max="39" width="14.58203125" style="1" hidden="1" customWidth="1" outlineLevel="1"/>
    <col min="40" max="40" width="14.58203125" style="1" customWidth="1" collapsed="1"/>
    <col min="41" max="42" width="14.58203125" style="1" hidden="1" customWidth="1" outlineLevel="1"/>
    <col min="43" max="43" width="14.5" style="1" hidden="1" customWidth="1" outlineLevel="1"/>
    <col min="44" max="44" width="12.08203125" style="1" customWidth="1" collapsed="1"/>
    <col min="45" max="47" width="14.58203125" style="1" hidden="1" customWidth="1" outlineLevel="1"/>
    <col min="48" max="48" width="14.58203125" style="1" customWidth="1" collapsed="1"/>
    <col min="49" max="51" width="14.58203125" style="1" hidden="1" customWidth="1" outlineLevel="1"/>
    <col min="52" max="52" width="14.58203125" style="1" customWidth="1" collapsed="1"/>
    <col min="53" max="53" width="14.58203125" style="1" hidden="1" customWidth="1" outlineLevel="1"/>
    <col min="54" max="55" width="12.08203125" style="1" hidden="1" customWidth="1" outlineLevel="1"/>
    <col min="56" max="56" width="12.08203125" style="1" customWidth="1" collapsed="1"/>
    <col min="57" max="58" width="12.08203125" style="1" hidden="1" customWidth="1" outlineLevel="1"/>
    <col min="59" max="59" width="13.83203125" style="1" hidden="1" customWidth="1" outlineLevel="1"/>
    <col min="60" max="60" width="13.83203125" style="1" customWidth="1" collapsed="1"/>
    <col min="61" max="63" width="13.83203125" style="1" hidden="1" customWidth="1" outlineLevel="1"/>
    <col min="64" max="65" width="13.83203125" style="1" customWidth="1" collapsed="1"/>
    <col min="66" max="68" width="12.58203125" style="1" bestFit="1" customWidth="1" collapsed="1"/>
    <col min="69" max="69" width="12.58203125" style="1" bestFit="1" customWidth="1"/>
    <col min="70" max="16384" width="9" style="1"/>
  </cols>
  <sheetData>
    <row r="1" spans="2:69"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  <c r="AD1" s="10"/>
      <c r="AE1" s="10"/>
      <c r="AF1" s="10"/>
      <c r="AG1" s="10"/>
      <c r="AH1" s="10"/>
      <c r="AI1" s="10"/>
      <c r="AJ1" s="10"/>
      <c r="AK1" s="10"/>
      <c r="AL1" s="10"/>
      <c r="AM1" s="10"/>
      <c r="AN1" s="10"/>
      <c r="AO1" s="10"/>
      <c r="AP1" s="10"/>
      <c r="AQ1" s="10"/>
      <c r="AR1" s="10"/>
      <c r="AS1" s="10"/>
      <c r="AT1" s="10"/>
      <c r="AU1" s="10"/>
      <c r="AV1" s="10"/>
      <c r="AW1" s="10"/>
      <c r="AX1" s="10"/>
      <c r="AY1" s="10"/>
      <c r="AZ1" s="10"/>
      <c r="BA1" s="10"/>
      <c r="BB1" s="10"/>
      <c r="BC1" s="10"/>
      <c r="BD1" s="10"/>
      <c r="BE1" s="10"/>
      <c r="BF1" s="10"/>
      <c r="BG1" s="10"/>
      <c r="BH1" s="10"/>
      <c r="BN1" s="471"/>
      <c r="BO1" s="471"/>
      <c r="BP1" s="471"/>
    </row>
    <row r="2" spans="2:69" ht="14.5" thickBot="1">
      <c r="B2" s="812" t="s">
        <v>721</v>
      </c>
      <c r="C2" s="813"/>
      <c r="D2" s="813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  <c r="AW2" s="10"/>
      <c r="AX2" s="10"/>
      <c r="AY2" s="10"/>
      <c r="AZ2" s="10"/>
      <c r="BA2" s="10"/>
      <c r="BB2" s="10"/>
      <c r="BC2" s="10"/>
      <c r="BD2" s="10"/>
      <c r="BE2" s="10"/>
      <c r="BF2" s="10"/>
      <c r="BG2" s="10"/>
      <c r="BH2" s="10"/>
      <c r="BN2" s="471"/>
      <c r="BO2" s="471"/>
      <c r="BP2" s="471"/>
    </row>
    <row r="3" spans="2:69" ht="14.5" thickTop="1">
      <c r="B3" s="19" t="s">
        <v>631</v>
      </c>
      <c r="C3" s="308"/>
      <c r="D3" s="308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N3" s="471"/>
      <c r="BO3" s="471"/>
      <c r="BP3" s="471"/>
    </row>
    <row r="4" spans="2:69" s="10" customFormat="1">
      <c r="B4" s="10" t="s">
        <v>20</v>
      </c>
      <c r="D4" s="23"/>
      <c r="U4" s="55"/>
      <c r="BN4" s="471"/>
      <c r="BO4" s="471"/>
      <c r="BP4" s="471"/>
    </row>
    <row r="5" spans="2:69" s="10" customFormat="1" ht="14">
      <c r="B5" s="811" t="s">
        <v>158</v>
      </c>
      <c r="C5" s="811"/>
      <c r="D5" s="811"/>
      <c r="E5" s="811"/>
      <c r="BN5" s="471"/>
      <c r="BO5" s="471"/>
      <c r="BP5" s="471"/>
    </row>
    <row r="6" spans="2:69" s="10" customFormat="1" ht="14">
      <c r="B6" s="811" t="s">
        <v>615</v>
      </c>
      <c r="C6" s="811"/>
      <c r="D6" s="811"/>
      <c r="E6" s="811"/>
      <c r="BN6" s="471"/>
      <c r="BO6" s="471"/>
      <c r="BP6" s="471"/>
    </row>
    <row r="7" spans="2:69" s="10" customFormat="1" ht="14">
      <c r="B7" s="286"/>
      <c r="C7" s="286"/>
      <c r="D7" s="286"/>
      <c r="BN7" s="471"/>
      <c r="BO7" s="471"/>
      <c r="BP7" s="471"/>
    </row>
    <row r="8" spans="2:69" s="19" customFormat="1" ht="13">
      <c r="B8" s="288"/>
      <c r="C8" s="288"/>
      <c r="D8" s="289"/>
      <c r="E8" s="290">
        <v>39873</v>
      </c>
      <c r="F8" s="290">
        <v>39965</v>
      </c>
      <c r="G8" s="290">
        <v>40057</v>
      </c>
      <c r="H8" s="290">
        <v>40148</v>
      </c>
      <c r="I8" s="290">
        <v>40238</v>
      </c>
      <c r="J8" s="290">
        <v>40330</v>
      </c>
      <c r="K8" s="290">
        <v>40422</v>
      </c>
      <c r="L8" s="290">
        <v>40513</v>
      </c>
      <c r="M8" s="290">
        <v>40603</v>
      </c>
      <c r="N8" s="290">
        <v>40695</v>
      </c>
      <c r="O8" s="290">
        <v>40787</v>
      </c>
      <c r="P8" s="290">
        <v>40878</v>
      </c>
      <c r="Q8" s="290">
        <v>40969</v>
      </c>
      <c r="R8" s="290">
        <v>41061</v>
      </c>
      <c r="S8" s="290">
        <v>41153</v>
      </c>
      <c r="T8" s="290">
        <v>41244</v>
      </c>
      <c r="U8" s="290">
        <v>41334</v>
      </c>
      <c r="V8" s="290">
        <v>41426</v>
      </c>
      <c r="W8" s="290">
        <v>41518</v>
      </c>
      <c r="X8" s="290">
        <v>41609</v>
      </c>
      <c r="Y8" s="290">
        <v>41699</v>
      </c>
      <c r="Z8" s="290">
        <v>41791</v>
      </c>
      <c r="AA8" s="290">
        <v>41883</v>
      </c>
      <c r="AB8" s="290">
        <v>41974</v>
      </c>
      <c r="AC8" s="290">
        <v>42064</v>
      </c>
      <c r="AD8" s="290">
        <v>42156</v>
      </c>
      <c r="AE8" s="290">
        <v>42248</v>
      </c>
      <c r="AF8" s="290">
        <v>42339</v>
      </c>
      <c r="AG8" s="290">
        <v>42430</v>
      </c>
      <c r="AH8" s="290">
        <v>42522</v>
      </c>
      <c r="AI8" s="290">
        <v>42614</v>
      </c>
      <c r="AJ8" s="290">
        <v>42705</v>
      </c>
      <c r="AK8" s="290">
        <v>42795</v>
      </c>
      <c r="AL8" s="290">
        <v>42887</v>
      </c>
      <c r="AM8" s="290">
        <v>42979</v>
      </c>
      <c r="AN8" s="290">
        <v>43070</v>
      </c>
      <c r="AO8" s="290">
        <v>43160</v>
      </c>
      <c r="AP8" s="290">
        <v>43252</v>
      </c>
      <c r="AQ8" s="290">
        <v>43344</v>
      </c>
      <c r="AR8" s="290">
        <v>43435</v>
      </c>
      <c r="AS8" s="290">
        <v>43525</v>
      </c>
      <c r="AT8" s="290">
        <v>43617</v>
      </c>
      <c r="AU8" s="290">
        <v>43709</v>
      </c>
      <c r="AV8" s="290">
        <v>43800</v>
      </c>
      <c r="AW8" s="290">
        <v>43891</v>
      </c>
      <c r="AX8" s="290">
        <v>43983</v>
      </c>
      <c r="AY8" s="290">
        <v>44075</v>
      </c>
      <c r="AZ8" s="290">
        <v>44166</v>
      </c>
      <c r="BA8" s="290">
        <v>44256</v>
      </c>
      <c r="BB8" s="290">
        <v>44348</v>
      </c>
      <c r="BC8" s="290">
        <v>44440</v>
      </c>
      <c r="BD8" s="290">
        <v>44531</v>
      </c>
      <c r="BE8" s="290">
        <v>44621</v>
      </c>
      <c r="BF8" s="290">
        <v>44713</v>
      </c>
      <c r="BG8" s="290">
        <v>44805</v>
      </c>
      <c r="BH8" s="290">
        <v>44896</v>
      </c>
      <c r="BI8" s="290">
        <v>44986</v>
      </c>
      <c r="BJ8" s="290">
        <v>45078</v>
      </c>
      <c r="BK8" s="290">
        <v>45170</v>
      </c>
      <c r="BL8" s="290">
        <v>45261</v>
      </c>
      <c r="BM8" s="290">
        <v>45352</v>
      </c>
      <c r="BN8" s="472">
        <v>45444</v>
      </c>
      <c r="BO8" s="472">
        <v>45536</v>
      </c>
      <c r="BP8" s="472">
        <v>45627</v>
      </c>
    </row>
    <row r="9" spans="2:69" s="10" customFormat="1" ht="13">
      <c r="B9" s="3"/>
      <c r="C9" s="3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S9" s="5"/>
      <c r="AT9" s="5"/>
      <c r="AU9" s="5"/>
      <c r="AV9" s="5"/>
      <c r="AW9" s="5"/>
      <c r="AX9" s="5"/>
      <c r="AY9" s="5"/>
      <c r="AZ9" s="5"/>
      <c r="BA9" s="5"/>
      <c r="BB9" s="5"/>
      <c r="BN9" s="471"/>
      <c r="BO9" s="471"/>
      <c r="BP9" s="471"/>
    </row>
    <row r="10" spans="2:69" s="10" customFormat="1" ht="13">
      <c r="B10" s="14" t="s">
        <v>160</v>
      </c>
      <c r="E10" s="547">
        <v>299078069</v>
      </c>
      <c r="F10" s="547">
        <v>293471861</v>
      </c>
      <c r="G10" s="547">
        <v>304760274</v>
      </c>
      <c r="H10" s="547">
        <v>312421276</v>
      </c>
      <c r="I10" s="547">
        <v>313543584</v>
      </c>
      <c r="J10" s="547">
        <v>346170897.44230998</v>
      </c>
      <c r="K10" s="547">
        <v>345308807</v>
      </c>
      <c r="L10" s="547">
        <v>359304693</v>
      </c>
      <c r="M10" s="547">
        <v>374580134</v>
      </c>
      <c r="N10" s="547">
        <v>398142035</v>
      </c>
      <c r="O10" s="547">
        <v>410670983.92514002</v>
      </c>
      <c r="P10" s="547">
        <v>398671038</v>
      </c>
      <c r="Q10" s="547">
        <v>392980551</v>
      </c>
      <c r="R10" s="547">
        <v>413018543</v>
      </c>
      <c r="S10" s="547">
        <v>421024705</v>
      </c>
      <c r="T10" s="547">
        <v>426015843</v>
      </c>
      <c r="U10" s="547">
        <v>426549586</v>
      </c>
      <c r="V10" s="547">
        <v>446973536</v>
      </c>
      <c r="W10" s="547">
        <v>444978164</v>
      </c>
      <c r="X10" s="547">
        <v>465777246</v>
      </c>
      <c r="Y10" s="547">
        <v>475804774</v>
      </c>
      <c r="Z10" s="547">
        <v>476749287</v>
      </c>
      <c r="AA10" s="547">
        <v>497162218</v>
      </c>
      <c r="AB10" s="547">
        <v>572730126</v>
      </c>
      <c r="AC10" s="547">
        <v>596215777.58950996</v>
      </c>
      <c r="AD10" s="547">
        <v>591268582.81631005</v>
      </c>
      <c r="AE10" s="547">
        <v>689054077.74986959</v>
      </c>
      <c r="AF10" s="547">
        <v>663808764.23388994</v>
      </c>
      <c r="AG10" s="547">
        <v>655329275.28512001</v>
      </c>
      <c r="AH10" s="547">
        <v>642337487.24349999</v>
      </c>
      <c r="AI10" s="547">
        <v>647837020.81015992</v>
      </c>
      <c r="AJ10" s="547">
        <v>688673439.69227993</v>
      </c>
      <c r="AK10" s="547">
        <v>701087547</v>
      </c>
      <c r="AL10" s="547">
        <v>640994578</v>
      </c>
      <c r="AM10" s="547">
        <v>664984247</v>
      </c>
      <c r="AN10" s="547">
        <v>672560607</v>
      </c>
      <c r="AO10" s="547">
        <v>713328610</v>
      </c>
      <c r="AP10" s="547">
        <v>728300335</v>
      </c>
      <c r="AQ10" s="547">
        <v>759235118</v>
      </c>
      <c r="AR10" s="547">
        <v>794663960</v>
      </c>
      <c r="AS10" s="547">
        <v>791370849</v>
      </c>
      <c r="AT10" s="547">
        <v>823718008</v>
      </c>
      <c r="AU10" s="547">
        <v>825938233</v>
      </c>
      <c r="AV10" s="547">
        <v>844294691</v>
      </c>
      <c r="AW10" s="547">
        <v>986523796</v>
      </c>
      <c r="AX10" s="547">
        <v>973952901</v>
      </c>
      <c r="AY10" s="547">
        <v>968524128</v>
      </c>
      <c r="AZ10" s="547">
        <v>985914718.86655092</v>
      </c>
      <c r="BA10" s="547">
        <v>966345952.96320009</v>
      </c>
      <c r="BB10" s="547">
        <v>928932294.23935986</v>
      </c>
      <c r="BC10" s="547">
        <v>958027651.39999986</v>
      </c>
      <c r="BD10" s="547">
        <v>950440434.19999981</v>
      </c>
      <c r="BE10" s="547">
        <v>946999083.20000005</v>
      </c>
      <c r="BF10" s="547">
        <v>973385543.00000012</v>
      </c>
      <c r="BG10" s="547">
        <v>992747258.5</v>
      </c>
      <c r="BH10" s="547">
        <v>1034164223.3</v>
      </c>
      <c r="BI10" s="547">
        <v>1034871657.5000001</v>
      </c>
      <c r="BJ10" s="547">
        <v>1082521940.8</v>
      </c>
      <c r="BK10" s="547">
        <v>1147884463.0999999</v>
      </c>
      <c r="BL10" s="547">
        <v>1138640693.3000002</v>
      </c>
      <c r="BM10" s="547">
        <v>1155450003.2</v>
      </c>
      <c r="BN10" s="548">
        <v>1232698244.5999999</v>
      </c>
      <c r="BO10" s="548">
        <v>1269414616.5</v>
      </c>
      <c r="BP10" s="548">
        <v>1319296255.3000002</v>
      </c>
      <c r="BQ10" s="56"/>
    </row>
    <row r="11" spans="2:69" s="10" customFormat="1" ht="13">
      <c r="B11" s="12" t="s">
        <v>51</v>
      </c>
      <c r="E11" s="547">
        <v>3684920</v>
      </c>
      <c r="F11" s="547">
        <v>7047708</v>
      </c>
      <c r="G11" s="547">
        <v>4062582</v>
      </c>
      <c r="H11" s="547">
        <v>5623834</v>
      </c>
      <c r="I11" s="547">
        <v>3999344</v>
      </c>
      <c r="J11" s="547">
        <v>3556756</v>
      </c>
      <c r="K11" s="547">
        <v>4108420</v>
      </c>
      <c r="L11" s="547">
        <v>4376128</v>
      </c>
      <c r="M11" s="547">
        <v>4100305.9999999995</v>
      </c>
      <c r="N11" s="547">
        <v>4231340</v>
      </c>
      <c r="O11" s="547">
        <v>4587394</v>
      </c>
      <c r="P11" s="547">
        <v>4470858</v>
      </c>
      <c r="Q11" s="547">
        <v>5657668</v>
      </c>
      <c r="R11" s="547">
        <v>4849165</v>
      </c>
      <c r="S11" s="547">
        <v>4521749</v>
      </c>
      <c r="T11" s="547">
        <v>4742486</v>
      </c>
      <c r="U11" s="547">
        <v>5255749</v>
      </c>
      <c r="V11" s="547">
        <v>4533536</v>
      </c>
      <c r="W11" s="547">
        <v>5905999</v>
      </c>
      <c r="X11" s="547">
        <v>5485679</v>
      </c>
      <c r="Y11" s="547">
        <v>5203783</v>
      </c>
      <c r="Z11" s="547">
        <v>5004702</v>
      </c>
      <c r="AA11" s="547">
        <v>5050309</v>
      </c>
      <c r="AB11" s="547">
        <v>5074698</v>
      </c>
      <c r="AC11" s="547">
        <v>4964236</v>
      </c>
      <c r="AD11" s="547">
        <v>5524600</v>
      </c>
      <c r="AE11" s="547">
        <v>6927988</v>
      </c>
      <c r="AF11" s="547">
        <v>6863856</v>
      </c>
      <c r="AG11" s="547">
        <v>5463167</v>
      </c>
      <c r="AH11" s="547">
        <v>5209299</v>
      </c>
      <c r="AI11" s="547">
        <v>6089264</v>
      </c>
      <c r="AJ11" s="547">
        <v>5723084</v>
      </c>
      <c r="AK11" s="547">
        <v>5404677</v>
      </c>
      <c r="AL11" s="547">
        <v>8261170</v>
      </c>
      <c r="AM11" s="547">
        <v>7080486</v>
      </c>
      <c r="AN11" s="547">
        <v>11234369</v>
      </c>
      <c r="AO11" s="547">
        <v>10658307</v>
      </c>
      <c r="AP11" s="547">
        <v>11884321</v>
      </c>
      <c r="AQ11" s="547">
        <v>14944755</v>
      </c>
      <c r="AR11" s="547">
        <v>11629112</v>
      </c>
      <c r="AS11" s="547">
        <v>9516113</v>
      </c>
      <c r="AT11" s="547">
        <v>13335575</v>
      </c>
      <c r="AU11" s="547">
        <v>10306910</v>
      </c>
      <c r="AV11" s="547">
        <v>9924644</v>
      </c>
      <c r="AW11" s="547">
        <v>13962809</v>
      </c>
      <c r="AX11" s="547">
        <v>22654686</v>
      </c>
      <c r="AY11" s="547">
        <v>15338105</v>
      </c>
      <c r="AZ11" s="547">
        <v>19512315</v>
      </c>
      <c r="BA11" s="547">
        <v>14434212</v>
      </c>
      <c r="BB11" s="547">
        <v>28111170.699999999</v>
      </c>
      <c r="BC11" s="547">
        <v>15276568.300000001</v>
      </c>
      <c r="BD11" s="547">
        <v>16386974.399999999</v>
      </c>
      <c r="BE11" s="547">
        <v>7669408.7999999998</v>
      </c>
      <c r="BF11" s="547">
        <v>10119817.199999999</v>
      </c>
      <c r="BG11" s="547">
        <v>6883651</v>
      </c>
      <c r="BH11" s="547">
        <v>14420203.800000001</v>
      </c>
      <c r="BI11" s="547">
        <v>15913095.199999999</v>
      </c>
      <c r="BJ11" s="547">
        <v>11828455.6</v>
      </c>
      <c r="BK11" s="547">
        <v>13250112.199999999</v>
      </c>
      <c r="BL11" s="547">
        <v>10109121.800000001</v>
      </c>
      <c r="BM11" s="547">
        <v>8573935.3000000007</v>
      </c>
      <c r="BN11" s="548">
        <v>10783875.9</v>
      </c>
      <c r="BO11" s="548">
        <v>18566282.399999999</v>
      </c>
      <c r="BP11" s="548">
        <v>17504977.899999999</v>
      </c>
      <c r="BQ11" s="56"/>
    </row>
    <row r="12" spans="2:69" s="10" customFormat="1" ht="13">
      <c r="B12" s="12" t="s">
        <v>52</v>
      </c>
      <c r="E12" s="547">
        <v>37202888</v>
      </c>
      <c r="F12" s="547">
        <v>33455379</v>
      </c>
      <c r="G12" s="547">
        <v>30823862</v>
      </c>
      <c r="H12" s="547">
        <v>30173695</v>
      </c>
      <c r="I12" s="547">
        <v>22918573</v>
      </c>
      <c r="J12" s="547">
        <v>20447138</v>
      </c>
      <c r="K12" s="547">
        <v>29732933</v>
      </c>
      <c r="L12" s="547">
        <v>21057979</v>
      </c>
      <c r="M12" s="547">
        <v>21000711</v>
      </c>
      <c r="N12" s="547">
        <v>22895808</v>
      </c>
      <c r="O12" s="547">
        <v>24780445</v>
      </c>
      <c r="P12" s="547">
        <v>25485061</v>
      </c>
      <c r="Q12" s="547">
        <v>29219989</v>
      </c>
      <c r="R12" s="547">
        <v>29250554</v>
      </c>
      <c r="S12" s="547">
        <v>40608483</v>
      </c>
      <c r="T12" s="547">
        <v>36770872</v>
      </c>
      <c r="U12" s="547">
        <v>47249714</v>
      </c>
      <c r="V12" s="547">
        <v>44341991</v>
      </c>
      <c r="W12" s="547">
        <v>44775519</v>
      </c>
      <c r="X12" s="547">
        <v>47655163</v>
      </c>
      <c r="Y12" s="547">
        <v>31255019</v>
      </c>
      <c r="Z12" s="547">
        <v>32501584</v>
      </c>
      <c r="AA12" s="547">
        <v>56076511</v>
      </c>
      <c r="AB12" s="547">
        <v>39808571</v>
      </c>
      <c r="AC12" s="547">
        <v>48736169</v>
      </c>
      <c r="AD12" s="547">
        <v>56850118</v>
      </c>
      <c r="AE12" s="547">
        <v>59263751</v>
      </c>
      <c r="AF12" s="547">
        <v>55810128</v>
      </c>
      <c r="AG12" s="547">
        <v>51481239</v>
      </c>
      <c r="AH12" s="547">
        <v>64277587</v>
      </c>
      <c r="AI12" s="547">
        <v>63960467</v>
      </c>
      <c r="AJ12" s="547">
        <v>59669241</v>
      </c>
      <c r="AK12" s="547">
        <v>52642032</v>
      </c>
      <c r="AL12" s="547">
        <v>51599099</v>
      </c>
      <c r="AM12" s="547">
        <v>49963155</v>
      </c>
      <c r="AN12" s="547">
        <v>46760676</v>
      </c>
      <c r="AO12" s="547">
        <v>44334691</v>
      </c>
      <c r="AP12" s="547">
        <v>53294603</v>
      </c>
      <c r="AQ12" s="547">
        <v>56923428</v>
      </c>
      <c r="AR12" s="547">
        <v>56812231</v>
      </c>
      <c r="AS12" s="547">
        <v>33631666</v>
      </c>
      <c r="AT12" s="547">
        <v>38898691</v>
      </c>
      <c r="AU12" s="547">
        <v>36193155</v>
      </c>
      <c r="AV12" s="547">
        <v>43367494</v>
      </c>
      <c r="AW12" s="547">
        <v>55567544</v>
      </c>
      <c r="AX12" s="547">
        <v>49272196</v>
      </c>
      <c r="AY12" s="547">
        <v>59400080</v>
      </c>
      <c r="AZ12" s="547">
        <v>69698253</v>
      </c>
      <c r="BA12" s="547">
        <v>79628721</v>
      </c>
      <c r="BB12" s="547">
        <v>42916517.699999996</v>
      </c>
      <c r="BC12" s="547">
        <v>49299674.100000001</v>
      </c>
      <c r="BD12" s="547">
        <v>33629319</v>
      </c>
      <c r="BE12" s="547">
        <v>53920837.5</v>
      </c>
      <c r="BF12" s="547">
        <v>63107418.099999994</v>
      </c>
      <c r="BG12" s="547">
        <v>74785882.799999997</v>
      </c>
      <c r="BH12" s="547">
        <v>69677250.700000003</v>
      </c>
      <c r="BI12" s="547">
        <v>76115942</v>
      </c>
      <c r="BJ12" s="547">
        <v>79468894.5</v>
      </c>
      <c r="BK12" s="547">
        <v>138108731.69999999</v>
      </c>
      <c r="BL12" s="547">
        <v>113860885</v>
      </c>
      <c r="BM12" s="547">
        <v>112023651.2</v>
      </c>
      <c r="BN12" s="548">
        <v>121388576.8</v>
      </c>
      <c r="BO12" s="548">
        <v>149638541.39999998</v>
      </c>
      <c r="BP12" s="548">
        <v>110781417.7</v>
      </c>
      <c r="BQ12" s="56"/>
    </row>
    <row r="13" spans="2:69" s="10" customFormat="1">
      <c r="C13" s="46" t="s">
        <v>53</v>
      </c>
      <c r="E13" s="549">
        <v>23874697</v>
      </c>
      <c r="F13" s="549">
        <v>21398709</v>
      </c>
      <c r="G13" s="549">
        <v>18798872</v>
      </c>
      <c r="H13" s="549">
        <v>21334716</v>
      </c>
      <c r="I13" s="549">
        <v>15348274</v>
      </c>
      <c r="J13" s="549">
        <v>13838096</v>
      </c>
      <c r="K13" s="549">
        <v>23443075</v>
      </c>
      <c r="L13" s="549">
        <v>13229837</v>
      </c>
      <c r="M13" s="549">
        <v>15022795</v>
      </c>
      <c r="N13" s="549">
        <v>16405981</v>
      </c>
      <c r="O13" s="549">
        <v>19675431</v>
      </c>
      <c r="P13" s="549">
        <v>18966271</v>
      </c>
      <c r="Q13" s="549">
        <v>21534858</v>
      </c>
      <c r="R13" s="549">
        <v>17299787</v>
      </c>
      <c r="S13" s="549">
        <v>28431949</v>
      </c>
      <c r="T13" s="549">
        <v>21353693</v>
      </c>
      <c r="U13" s="549">
        <v>32457583</v>
      </c>
      <c r="V13" s="549">
        <v>28696127</v>
      </c>
      <c r="W13" s="549">
        <v>32367343</v>
      </c>
      <c r="X13" s="549">
        <v>32456665</v>
      </c>
      <c r="Y13" s="549">
        <v>18915180</v>
      </c>
      <c r="Z13" s="549">
        <v>21114874</v>
      </c>
      <c r="AA13" s="549">
        <v>50028329</v>
      </c>
      <c r="AB13" s="549">
        <v>24704208</v>
      </c>
      <c r="AC13" s="549">
        <v>36618950</v>
      </c>
      <c r="AD13" s="549">
        <v>32451542</v>
      </c>
      <c r="AE13" s="549">
        <v>29933245</v>
      </c>
      <c r="AF13" s="549">
        <v>31990143</v>
      </c>
      <c r="AG13" s="549">
        <v>31838359</v>
      </c>
      <c r="AH13" s="549">
        <v>47348950</v>
      </c>
      <c r="AI13" s="549">
        <v>57407146</v>
      </c>
      <c r="AJ13" s="549">
        <v>47479196</v>
      </c>
      <c r="AK13" s="549">
        <v>38270559</v>
      </c>
      <c r="AL13" s="549">
        <v>38899566</v>
      </c>
      <c r="AM13" s="549">
        <v>43787314</v>
      </c>
      <c r="AN13" s="549">
        <v>34484321</v>
      </c>
      <c r="AO13" s="549">
        <v>38569839</v>
      </c>
      <c r="AP13" s="549">
        <v>40289675</v>
      </c>
      <c r="AQ13" s="549">
        <v>44892363</v>
      </c>
      <c r="AR13" s="549">
        <v>44825827</v>
      </c>
      <c r="AS13" s="549">
        <v>27291708</v>
      </c>
      <c r="AT13" s="549">
        <v>31406536</v>
      </c>
      <c r="AU13" s="549">
        <v>27140739</v>
      </c>
      <c r="AV13" s="549">
        <v>28703365</v>
      </c>
      <c r="AW13" s="549">
        <v>40899564</v>
      </c>
      <c r="AX13" s="549">
        <v>41016944</v>
      </c>
      <c r="AY13" s="549">
        <v>49014764</v>
      </c>
      <c r="AZ13" s="549">
        <v>62601986</v>
      </c>
      <c r="BA13" s="549">
        <v>56776517</v>
      </c>
      <c r="BB13" s="549">
        <v>30625669.5</v>
      </c>
      <c r="BC13" s="549">
        <v>39570844.100000001</v>
      </c>
      <c r="BD13" s="549">
        <v>25912368.300000001</v>
      </c>
      <c r="BE13" s="549">
        <v>34624070.299999997</v>
      </c>
      <c r="BF13" s="549">
        <v>47444316.899999999</v>
      </c>
      <c r="BG13" s="549">
        <v>61868461.700000003</v>
      </c>
      <c r="BH13" s="549">
        <v>57043732.200000003</v>
      </c>
      <c r="BI13" s="549">
        <v>66951144.499999993</v>
      </c>
      <c r="BJ13" s="549">
        <v>65355278.899999999</v>
      </c>
      <c r="BK13" s="549">
        <v>119009048.7</v>
      </c>
      <c r="BL13" s="549">
        <v>91886844.700000003</v>
      </c>
      <c r="BM13" s="549">
        <v>91532364.900000006</v>
      </c>
      <c r="BN13" s="465">
        <v>103229399.5</v>
      </c>
      <c r="BO13" s="465">
        <v>127688194.5</v>
      </c>
      <c r="BP13" s="465">
        <v>82121991.5</v>
      </c>
      <c r="BQ13" s="56"/>
    </row>
    <row r="14" spans="2:69" s="10" customFormat="1">
      <c r="B14" s="46"/>
      <c r="C14" s="15" t="s">
        <v>54</v>
      </c>
      <c r="E14" s="549">
        <v>10701951</v>
      </c>
      <c r="F14" s="549">
        <v>10057702</v>
      </c>
      <c r="G14" s="549">
        <v>8248175.9999999991</v>
      </c>
      <c r="H14" s="549">
        <v>7106865</v>
      </c>
      <c r="I14" s="549">
        <v>6326567</v>
      </c>
      <c r="J14" s="549">
        <v>5257961</v>
      </c>
      <c r="K14" s="549">
        <v>3909389</v>
      </c>
      <c r="L14" s="549">
        <v>3219765</v>
      </c>
      <c r="M14" s="549">
        <v>3599744</v>
      </c>
      <c r="N14" s="549">
        <v>3462847</v>
      </c>
      <c r="O14" s="549">
        <v>2792398</v>
      </c>
      <c r="P14" s="549">
        <v>3195106</v>
      </c>
      <c r="Q14" s="549">
        <v>4947786</v>
      </c>
      <c r="R14" s="549">
        <v>4960588</v>
      </c>
      <c r="S14" s="549">
        <v>4569356</v>
      </c>
      <c r="T14" s="549">
        <v>4615960</v>
      </c>
      <c r="U14" s="549">
        <v>3949508</v>
      </c>
      <c r="V14" s="549">
        <v>3884534</v>
      </c>
      <c r="W14" s="549">
        <v>2638302</v>
      </c>
      <c r="X14" s="549">
        <v>2480405</v>
      </c>
      <c r="Y14" s="549">
        <v>2537301</v>
      </c>
      <c r="Z14" s="549">
        <v>2739032</v>
      </c>
      <c r="AA14" s="549">
        <v>2803752</v>
      </c>
      <c r="AB14" s="549">
        <v>4035874</v>
      </c>
      <c r="AC14" s="549">
        <v>2951715</v>
      </c>
      <c r="AD14" s="549">
        <v>2269638</v>
      </c>
      <c r="AE14" s="549">
        <v>2341385</v>
      </c>
      <c r="AF14" s="549">
        <v>1989204</v>
      </c>
      <c r="AG14" s="549">
        <v>2248052</v>
      </c>
      <c r="AH14" s="549">
        <v>2446421</v>
      </c>
      <c r="AI14" s="549">
        <v>1595995</v>
      </c>
      <c r="AJ14" s="549">
        <v>1190540</v>
      </c>
      <c r="AK14" s="549">
        <v>1349944</v>
      </c>
      <c r="AL14" s="549">
        <v>1314813</v>
      </c>
      <c r="AM14" s="549">
        <v>1502646</v>
      </c>
      <c r="AN14" s="549">
        <v>2861635</v>
      </c>
      <c r="AO14" s="549">
        <v>2932757</v>
      </c>
      <c r="AP14" s="549">
        <v>3422918</v>
      </c>
      <c r="AQ14" s="549">
        <v>3728841</v>
      </c>
      <c r="AR14" s="549">
        <v>4117752.0000000005</v>
      </c>
      <c r="AS14" s="549">
        <v>4192773</v>
      </c>
      <c r="AT14" s="549">
        <v>3822120</v>
      </c>
      <c r="AU14" s="549">
        <v>4112756.9999999995</v>
      </c>
      <c r="AV14" s="549">
        <v>4361302</v>
      </c>
      <c r="AW14" s="549">
        <v>5699194</v>
      </c>
      <c r="AX14" s="549">
        <v>4953936</v>
      </c>
      <c r="AY14" s="549">
        <v>6503448</v>
      </c>
      <c r="AZ14" s="549">
        <v>5907350</v>
      </c>
      <c r="BA14" s="549">
        <v>5897323</v>
      </c>
      <c r="BB14" s="549">
        <v>5864361.2999999998</v>
      </c>
      <c r="BC14" s="549">
        <v>6648074</v>
      </c>
      <c r="BD14" s="549">
        <v>6492133.5</v>
      </c>
      <c r="BE14" s="549">
        <v>6766280.2000000002</v>
      </c>
      <c r="BF14" s="549">
        <v>7481114.2999999998</v>
      </c>
      <c r="BG14" s="549">
        <v>5229040.9000000004</v>
      </c>
      <c r="BH14" s="549">
        <v>4804630.5</v>
      </c>
      <c r="BI14" s="549">
        <v>4826949.5</v>
      </c>
      <c r="BJ14" s="549">
        <v>4930842.0999999996</v>
      </c>
      <c r="BK14" s="549">
        <v>7262107.0999999996</v>
      </c>
      <c r="BL14" s="549">
        <v>8194671.5999999996</v>
      </c>
      <c r="BM14" s="549">
        <v>7331062</v>
      </c>
      <c r="BN14" s="465">
        <v>7636635.0999999996</v>
      </c>
      <c r="BO14" s="465">
        <v>7158451.9000000004</v>
      </c>
      <c r="BP14" s="465">
        <v>8127083.7000000002</v>
      </c>
      <c r="BQ14" s="56"/>
    </row>
    <row r="15" spans="2:69" s="10" customFormat="1">
      <c r="B15" s="46"/>
      <c r="C15" s="15" t="s">
        <v>124</v>
      </c>
      <c r="E15" s="549">
        <v>2626440</v>
      </c>
      <c r="F15" s="549">
        <v>1999168</v>
      </c>
      <c r="G15" s="549">
        <v>3777014</v>
      </c>
      <c r="H15" s="549">
        <v>1732314</v>
      </c>
      <c r="I15" s="549">
        <v>1243932</v>
      </c>
      <c r="J15" s="549">
        <v>1351281</v>
      </c>
      <c r="K15" s="549">
        <v>2380669</v>
      </c>
      <c r="L15" s="549">
        <v>4608577</v>
      </c>
      <c r="M15" s="549">
        <v>2378372</v>
      </c>
      <c r="N15" s="549">
        <v>3027180</v>
      </c>
      <c r="O15" s="549">
        <v>2312816</v>
      </c>
      <c r="P15" s="549">
        <v>3323884</v>
      </c>
      <c r="Q15" s="549">
        <v>2737545</v>
      </c>
      <c r="R15" s="549">
        <v>6990379</v>
      </c>
      <c r="S15" s="549">
        <v>7607378</v>
      </c>
      <c r="T15" s="549">
        <v>10801219</v>
      </c>
      <c r="U15" s="549">
        <v>10842623</v>
      </c>
      <c r="V15" s="549">
        <v>11761330</v>
      </c>
      <c r="W15" s="549">
        <v>9769874</v>
      </c>
      <c r="X15" s="549">
        <v>12718093</v>
      </c>
      <c r="Y15" s="549">
        <v>9802538</v>
      </c>
      <c r="Z15" s="549">
        <v>8647678</v>
      </c>
      <c r="AA15" s="549">
        <v>3244430</v>
      </c>
      <c r="AB15" s="549">
        <v>11068489</v>
      </c>
      <c r="AC15" s="549">
        <v>9165504</v>
      </c>
      <c r="AD15" s="549">
        <v>22128938</v>
      </c>
      <c r="AE15" s="549">
        <v>26989121</v>
      </c>
      <c r="AF15" s="549">
        <v>21830781</v>
      </c>
      <c r="AG15" s="549">
        <v>17394828</v>
      </c>
      <c r="AH15" s="549">
        <v>14482216</v>
      </c>
      <c r="AI15" s="549">
        <v>4957326</v>
      </c>
      <c r="AJ15" s="549">
        <v>10999505</v>
      </c>
      <c r="AK15" s="549">
        <v>13021529</v>
      </c>
      <c r="AL15" s="549">
        <v>11384720</v>
      </c>
      <c r="AM15" s="549">
        <v>4673195</v>
      </c>
      <c r="AN15" s="549">
        <v>9414720</v>
      </c>
      <c r="AO15" s="549">
        <v>2832095</v>
      </c>
      <c r="AP15" s="549">
        <v>9582010</v>
      </c>
      <c r="AQ15" s="549">
        <v>8302224</v>
      </c>
      <c r="AR15" s="549">
        <v>7868652</v>
      </c>
      <c r="AS15" s="549">
        <v>2147185</v>
      </c>
      <c r="AT15" s="549">
        <v>3670035</v>
      </c>
      <c r="AU15" s="549">
        <v>4939659</v>
      </c>
      <c r="AV15" s="549">
        <v>10302827</v>
      </c>
      <c r="AW15" s="549">
        <v>8968786</v>
      </c>
      <c r="AX15" s="549">
        <v>3301316</v>
      </c>
      <c r="AY15" s="549">
        <v>3881868</v>
      </c>
      <c r="AZ15" s="549">
        <v>1188917</v>
      </c>
      <c r="BA15" s="549">
        <v>16954881</v>
      </c>
      <c r="BB15" s="549">
        <v>6426486.9000000004</v>
      </c>
      <c r="BC15" s="549">
        <v>3080756</v>
      </c>
      <c r="BD15" s="549">
        <v>1224817.2</v>
      </c>
      <c r="BE15" s="549">
        <v>12530487</v>
      </c>
      <c r="BF15" s="549">
        <v>8181986.9000000004</v>
      </c>
      <c r="BG15" s="549">
        <v>7688380.2000000002</v>
      </c>
      <c r="BH15" s="549">
        <v>7828888</v>
      </c>
      <c r="BI15" s="549">
        <v>4337847</v>
      </c>
      <c r="BJ15" s="549">
        <v>9182772.5</v>
      </c>
      <c r="BK15" s="549">
        <v>11837575.9</v>
      </c>
      <c r="BL15" s="549">
        <v>13779368.699999999</v>
      </c>
      <c r="BM15" s="549">
        <v>13160224.300000001</v>
      </c>
      <c r="BN15" s="465">
        <v>10522542.199999999</v>
      </c>
      <c r="BO15" s="465">
        <v>14791895</v>
      </c>
      <c r="BP15" s="465">
        <v>20532342.5</v>
      </c>
      <c r="BQ15" s="56"/>
    </row>
    <row r="16" spans="2:69" s="10" customFormat="1">
      <c r="B16" s="46"/>
      <c r="C16" s="15" t="s">
        <v>55</v>
      </c>
      <c r="E16" s="549">
        <v>-200</v>
      </c>
      <c r="F16" s="549">
        <v>-200</v>
      </c>
      <c r="G16" s="549">
        <v>-200</v>
      </c>
      <c r="H16" s="549">
        <v>-200</v>
      </c>
      <c r="I16" s="549">
        <v>-200</v>
      </c>
      <c r="J16" s="549">
        <v>-200</v>
      </c>
      <c r="K16" s="549">
        <v>-200</v>
      </c>
      <c r="L16" s="549">
        <v>-200</v>
      </c>
      <c r="M16" s="549">
        <v>-200</v>
      </c>
      <c r="N16" s="549">
        <v>-200</v>
      </c>
      <c r="O16" s="549">
        <v>-200</v>
      </c>
      <c r="P16" s="549">
        <v>-200</v>
      </c>
      <c r="Q16" s="549">
        <v>-200</v>
      </c>
      <c r="R16" s="549">
        <v>-200</v>
      </c>
      <c r="S16" s="549">
        <v>-200</v>
      </c>
      <c r="T16" s="549">
        <v>0</v>
      </c>
      <c r="U16" s="549">
        <v>0</v>
      </c>
      <c r="V16" s="549">
        <v>0</v>
      </c>
      <c r="W16" s="549">
        <v>0</v>
      </c>
      <c r="X16" s="549">
        <v>0</v>
      </c>
      <c r="Y16" s="549">
        <v>0</v>
      </c>
      <c r="Z16" s="549">
        <v>0</v>
      </c>
      <c r="AA16" s="549">
        <v>0</v>
      </c>
      <c r="AB16" s="549">
        <v>0</v>
      </c>
      <c r="AC16" s="549">
        <v>0</v>
      </c>
      <c r="AD16" s="549">
        <v>0</v>
      </c>
      <c r="AE16" s="549">
        <v>0</v>
      </c>
      <c r="AF16" s="549">
        <v>0</v>
      </c>
      <c r="AG16" s="549">
        <v>0</v>
      </c>
      <c r="AH16" s="549">
        <v>0</v>
      </c>
      <c r="AI16" s="549">
        <v>0</v>
      </c>
      <c r="AJ16" s="549">
        <v>0</v>
      </c>
      <c r="AK16" s="549">
        <v>0</v>
      </c>
      <c r="AL16" s="549">
        <v>0</v>
      </c>
      <c r="AM16" s="549">
        <v>0</v>
      </c>
      <c r="AN16" s="549">
        <v>0</v>
      </c>
      <c r="AO16" s="549">
        <v>0</v>
      </c>
      <c r="AP16" s="549">
        <v>0</v>
      </c>
      <c r="AQ16" s="549">
        <v>0</v>
      </c>
      <c r="AR16" s="549">
        <v>0</v>
      </c>
      <c r="AS16" s="549">
        <v>0</v>
      </c>
      <c r="AT16" s="549">
        <v>0</v>
      </c>
      <c r="AU16" s="549">
        <v>0</v>
      </c>
      <c r="AV16" s="549">
        <v>0</v>
      </c>
      <c r="AW16" s="549">
        <v>0</v>
      </c>
      <c r="AX16" s="549">
        <v>0</v>
      </c>
      <c r="AY16" s="549">
        <v>0</v>
      </c>
      <c r="AZ16" s="549">
        <v>0</v>
      </c>
      <c r="BA16" s="549">
        <v>0</v>
      </c>
      <c r="BB16" s="549">
        <v>0</v>
      </c>
      <c r="BC16" s="549">
        <v>0</v>
      </c>
      <c r="BD16" s="549">
        <v>0</v>
      </c>
      <c r="BE16" s="549">
        <v>0</v>
      </c>
      <c r="BF16" s="549">
        <v>0</v>
      </c>
      <c r="BG16" s="549">
        <v>0</v>
      </c>
      <c r="BH16" s="549">
        <v>0</v>
      </c>
      <c r="BI16" s="549">
        <v>0</v>
      </c>
      <c r="BJ16" s="549">
        <v>0</v>
      </c>
      <c r="BK16" s="549">
        <v>0</v>
      </c>
      <c r="BL16" s="549">
        <v>0</v>
      </c>
      <c r="BM16" s="549">
        <v>0</v>
      </c>
      <c r="BN16" s="465">
        <v>0</v>
      </c>
      <c r="BO16" s="465">
        <v>0</v>
      </c>
      <c r="BP16" s="465">
        <v>0</v>
      </c>
      <c r="BQ16" s="56"/>
    </row>
    <row r="17" spans="2:69" s="10" customFormat="1" ht="13">
      <c r="B17" s="16" t="s">
        <v>56</v>
      </c>
      <c r="C17" s="1"/>
      <c r="D17" s="1"/>
      <c r="E17" s="547">
        <v>51369297</v>
      </c>
      <c r="F17" s="547">
        <v>47950874</v>
      </c>
      <c r="G17" s="547">
        <v>74950214</v>
      </c>
      <c r="H17" s="547">
        <v>79690758</v>
      </c>
      <c r="I17" s="547">
        <v>74017255</v>
      </c>
      <c r="J17" s="547">
        <v>92761592</v>
      </c>
      <c r="K17" s="547">
        <v>80009982</v>
      </c>
      <c r="L17" s="547">
        <v>89896945</v>
      </c>
      <c r="M17" s="547">
        <v>92801761</v>
      </c>
      <c r="N17" s="547">
        <v>104641618</v>
      </c>
      <c r="O17" s="547">
        <v>73968090</v>
      </c>
      <c r="P17" s="547">
        <v>74616237</v>
      </c>
      <c r="Q17" s="547">
        <v>62869516</v>
      </c>
      <c r="R17" s="547">
        <v>69712461</v>
      </c>
      <c r="S17" s="547">
        <v>63562891</v>
      </c>
      <c r="T17" s="547">
        <v>76832173</v>
      </c>
      <c r="U17" s="547">
        <v>71830262</v>
      </c>
      <c r="V17" s="547">
        <v>77534004</v>
      </c>
      <c r="W17" s="547">
        <v>71610444</v>
      </c>
      <c r="X17" s="547">
        <v>78145763</v>
      </c>
      <c r="Y17" s="547">
        <v>96242126</v>
      </c>
      <c r="Z17" s="547">
        <v>103861786</v>
      </c>
      <c r="AA17" s="547">
        <v>102175047</v>
      </c>
      <c r="AB17" s="547">
        <v>132270855.00000001</v>
      </c>
      <c r="AC17" s="547">
        <v>131493386.99999999</v>
      </c>
      <c r="AD17" s="547">
        <v>145899742</v>
      </c>
      <c r="AE17" s="547">
        <v>154261801</v>
      </c>
      <c r="AF17" s="547">
        <v>142891982</v>
      </c>
      <c r="AG17" s="547">
        <v>151377144</v>
      </c>
      <c r="AH17" s="547">
        <v>149988123</v>
      </c>
      <c r="AI17" s="547">
        <v>153134739</v>
      </c>
      <c r="AJ17" s="547">
        <v>169589667</v>
      </c>
      <c r="AK17" s="547">
        <v>166131432</v>
      </c>
      <c r="AL17" s="547">
        <v>168390634</v>
      </c>
      <c r="AM17" s="547">
        <v>182557094</v>
      </c>
      <c r="AN17" s="547">
        <v>171729674</v>
      </c>
      <c r="AO17" s="547">
        <v>193149251</v>
      </c>
      <c r="AP17" s="547">
        <v>187416613</v>
      </c>
      <c r="AQ17" s="547">
        <v>179682301</v>
      </c>
      <c r="AR17" s="547">
        <v>194464681</v>
      </c>
      <c r="AS17" s="547">
        <v>195477151</v>
      </c>
      <c r="AT17" s="547">
        <v>202990875</v>
      </c>
      <c r="AU17" s="547">
        <v>213168508</v>
      </c>
      <c r="AV17" s="547">
        <v>193454667</v>
      </c>
      <c r="AW17" s="547">
        <v>238830863</v>
      </c>
      <c r="AX17" s="547">
        <v>252185075</v>
      </c>
      <c r="AY17" s="547">
        <v>249331701</v>
      </c>
      <c r="AZ17" s="547">
        <v>266088413</v>
      </c>
      <c r="BA17" s="547">
        <v>264385140</v>
      </c>
      <c r="BB17" s="547">
        <v>247425043.89999998</v>
      </c>
      <c r="BC17" s="547">
        <v>262031666.39999998</v>
      </c>
      <c r="BD17" s="547">
        <v>248795705.09999999</v>
      </c>
      <c r="BE17" s="547">
        <v>259087986.30000004</v>
      </c>
      <c r="BF17" s="547">
        <v>245858489.30000001</v>
      </c>
      <c r="BG17" s="547">
        <v>233481637.09999999</v>
      </c>
      <c r="BH17" s="547">
        <v>227359181.69999999</v>
      </c>
      <c r="BI17" s="547">
        <v>240907927.79999998</v>
      </c>
      <c r="BJ17" s="547">
        <v>273474520.80000001</v>
      </c>
      <c r="BK17" s="547">
        <v>271078756.60000002</v>
      </c>
      <c r="BL17" s="547">
        <v>277065525.19999999</v>
      </c>
      <c r="BM17" s="547">
        <v>283644597.30000001</v>
      </c>
      <c r="BN17" s="548">
        <v>302156908.89999998</v>
      </c>
      <c r="BO17" s="548">
        <v>299221368.19999999</v>
      </c>
      <c r="BP17" s="548">
        <v>322945221.5</v>
      </c>
      <c r="BQ17" s="56"/>
    </row>
    <row r="18" spans="2:69" s="10" customFormat="1">
      <c r="C18" s="15" t="s">
        <v>57</v>
      </c>
      <c r="E18" s="550">
        <v>18406512</v>
      </c>
      <c r="F18" s="550">
        <v>19033004</v>
      </c>
      <c r="G18" s="550">
        <v>27452936</v>
      </c>
      <c r="H18" s="550">
        <v>31796595</v>
      </c>
      <c r="I18" s="550">
        <v>21680117</v>
      </c>
      <c r="J18" s="550">
        <v>20166175</v>
      </c>
      <c r="K18" s="550">
        <v>21131636</v>
      </c>
      <c r="L18" s="550">
        <v>21908497</v>
      </c>
      <c r="M18" s="550">
        <v>22032885</v>
      </c>
      <c r="N18" s="550">
        <v>25492849</v>
      </c>
      <c r="O18" s="550">
        <v>24333332</v>
      </c>
      <c r="P18" s="550">
        <v>22938939</v>
      </c>
      <c r="Q18" s="550">
        <v>28046947</v>
      </c>
      <c r="R18" s="550">
        <v>18715551</v>
      </c>
      <c r="S18" s="550">
        <v>30263338</v>
      </c>
      <c r="T18" s="550">
        <v>37869435</v>
      </c>
      <c r="U18" s="550">
        <v>36541241</v>
      </c>
      <c r="V18" s="550">
        <v>34709673</v>
      </c>
      <c r="W18" s="550">
        <v>38776407</v>
      </c>
      <c r="X18" s="550">
        <v>35923293</v>
      </c>
      <c r="Y18" s="550">
        <v>29283412</v>
      </c>
      <c r="Z18" s="550">
        <v>37552276</v>
      </c>
      <c r="AA18" s="550">
        <v>41197884</v>
      </c>
      <c r="AB18" s="550">
        <v>53217148</v>
      </c>
      <c r="AC18" s="550">
        <v>31312648</v>
      </c>
      <c r="AD18" s="550">
        <v>38403372</v>
      </c>
      <c r="AE18" s="550">
        <v>29891215</v>
      </c>
      <c r="AF18" s="550">
        <v>36311410</v>
      </c>
      <c r="AG18" s="550">
        <v>30071869</v>
      </c>
      <c r="AH18" s="550">
        <v>42820470</v>
      </c>
      <c r="AI18" s="550">
        <v>62314863</v>
      </c>
      <c r="AJ18" s="550">
        <v>60041164</v>
      </c>
      <c r="AK18" s="550">
        <v>42842054</v>
      </c>
      <c r="AL18" s="550">
        <v>48111562</v>
      </c>
      <c r="AM18" s="550">
        <v>69296088</v>
      </c>
      <c r="AN18" s="550">
        <v>59203240</v>
      </c>
      <c r="AO18" s="550">
        <v>66357229.999999993</v>
      </c>
      <c r="AP18" s="550">
        <v>58103124</v>
      </c>
      <c r="AQ18" s="550">
        <v>69809158</v>
      </c>
      <c r="AR18" s="550">
        <v>68170350</v>
      </c>
      <c r="AS18" s="550">
        <v>69873452</v>
      </c>
      <c r="AT18" s="550">
        <v>81547267</v>
      </c>
      <c r="AU18" s="550">
        <v>80675571</v>
      </c>
      <c r="AV18" s="550">
        <v>62325498</v>
      </c>
      <c r="AW18" s="550">
        <v>66200398</v>
      </c>
      <c r="AX18" s="550">
        <v>92196310</v>
      </c>
      <c r="AY18" s="550">
        <v>108731085</v>
      </c>
      <c r="AZ18" s="550">
        <v>106272806</v>
      </c>
      <c r="BA18" s="550">
        <v>85227372</v>
      </c>
      <c r="BB18" s="550">
        <v>96366237.099999994</v>
      </c>
      <c r="BC18" s="550">
        <v>110231300.3</v>
      </c>
      <c r="BD18" s="550">
        <v>107174676.2</v>
      </c>
      <c r="BE18" s="550">
        <v>99676160.400000006</v>
      </c>
      <c r="BF18" s="550">
        <v>124792648.3</v>
      </c>
      <c r="BG18" s="550">
        <v>100225520.40000001</v>
      </c>
      <c r="BH18" s="550">
        <v>107080510.7</v>
      </c>
      <c r="BI18" s="550">
        <v>119569771.40000001</v>
      </c>
      <c r="BJ18" s="550">
        <v>145499400.19999999</v>
      </c>
      <c r="BK18" s="550">
        <v>147773950.59999999</v>
      </c>
      <c r="BL18" s="550">
        <v>157085948.40000001</v>
      </c>
      <c r="BM18" s="550">
        <v>170135484.19999999</v>
      </c>
      <c r="BN18" s="551">
        <v>188345499.19999999</v>
      </c>
      <c r="BO18" s="551">
        <v>196215862.69999999</v>
      </c>
      <c r="BP18" s="551">
        <v>168073127.40000001</v>
      </c>
      <c r="BQ18" s="56"/>
    </row>
    <row r="19" spans="2:69" s="10" customFormat="1">
      <c r="C19" s="15" t="s">
        <v>58</v>
      </c>
      <c r="E19" s="550">
        <v>289830</v>
      </c>
      <c r="F19" s="550">
        <v>307619</v>
      </c>
      <c r="G19" s="550">
        <v>2605071</v>
      </c>
      <c r="H19" s="550">
        <v>2594668</v>
      </c>
      <c r="I19" s="550">
        <v>13470823</v>
      </c>
      <c r="J19" s="550">
        <v>36919261</v>
      </c>
      <c r="K19" s="550">
        <v>21049411</v>
      </c>
      <c r="L19" s="550">
        <v>27353237</v>
      </c>
      <c r="M19" s="550">
        <v>30687383</v>
      </c>
      <c r="N19" s="550">
        <v>36233925</v>
      </c>
      <c r="O19" s="550">
        <v>25892368</v>
      </c>
      <c r="P19" s="550">
        <v>33290284</v>
      </c>
      <c r="Q19" s="550">
        <v>19190758</v>
      </c>
      <c r="R19" s="550">
        <v>33577934</v>
      </c>
      <c r="S19" s="550">
        <v>14404382</v>
      </c>
      <c r="T19" s="550">
        <v>20224933</v>
      </c>
      <c r="U19" s="550">
        <v>16532925</v>
      </c>
      <c r="V19" s="550">
        <v>20993693</v>
      </c>
      <c r="W19" s="550">
        <v>13578214</v>
      </c>
      <c r="X19" s="550">
        <v>20961650</v>
      </c>
      <c r="Y19" s="550">
        <v>43986585</v>
      </c>
      <c r="Z19" s="550">
        <v>42382505</v>
      </c>
      <c r="AA19" s="550">
        <v>34437663</v>
      </c>
      <c r="AB19" s="550">
        <v>49170547</v>
      </c>
      <c r="AC19" s="550">
        <v>57922368</v>
      </c>
      <c r="AD19" s="550">
        <v>70536470</v>
      </c>
      <c r="AE19" s="550">
        <v>72895438</v>
      </c>
      <c r="AF19" s="550">
        <v>58960761</v>
      </c>
      <c r="AG19" s="550">
        <v>82497649</v>
      </c>
      <c r="AH19" s="550">
        <v>65301426</v>
      </c>
      <c r="AI19" s="550">
        <v>55444362</v>
      </c>
      <c r="AJ19" s="550">
        <v>70174997</v>
      </c>
      <c r="AK19" s="550">
        <v>73180319</v>
      </c>
      <c r="AL19" s="550">
        <v>84360325</v>
      </c>
      <c r="AM19" s="550">
        <v>73001120</v>
      </c>
      <c r="AN19" s="550">
        <v>71038236</v>
      </c>
      <c r="AO19" s="550">
        <v>84346397</v>
      </c>
      <c r="AP19" s="550">
        <v>90632575</v>
      </c>
      <c r="AQ19" s="550">
        <v>70048677</v>
      </c>
      <c r="AR19" s="550">
        <v>85853416</v>
      </c>
      <c r="AS19" s="550">
        <v>85194703</v>
      </c>
      <c r="AT19" s="550">
        <v>70370692</v>
      </c>
      <c r="AU19" s="550">
        <v>92828111</v>
      </c>
      <c r="AV19" s="550">
        <v>92956181</v>
      </c>
      <c r="AW19" s="550">
        <v>112692538</v>
      </c>
      <c r="AX19" s="550">
        <v>87806366</v>
      </c>
      <c r="AY19" s="550">
        <v>72162429</v>
      </c>
      <c r="AZ19" s="550">
        <v>96537957</v>
      </c>
      <c r="BA19" s="550">
        <v>117346036</v>
      </c>
      <c r="BB19" s="550">
        <v>91921288.200000003</v>
      </c>
      <c r="BC19" s="550">
        <v>89940883.700000003</v>
      </c>
      <c r="BD19" s="550">
        <v>71303409.799999997</v>
      </c>
      <c r="BE19" s="550">
        <v>77425929.400000006</v>
      </c>
      <c r="BF19" s="550">
        <v>46786324.200000003</v>
      </c>
      <c r="BG19" s="550">
        <v>52232072</v>
      </c>
      <c r="BH19" s="550">
        <v>57413083.399999999</v>
      </c>
      <c r="BI19" s="550">
        <v>55080135.299999997</v>
      </c>
      <c r="BJ19" s="550">
        <v>56539832.700000003</v>
      </c>
      <c r="BK19" s="550">
        <v>39591987.700000003</v>
      </c>
      <c r="BL19" s="550">
        <v>56471052.799999997</v>
      </c>
      <c r="BM19" s="550">
        <v>52220598.100000001</v>
      </c>
      <c r="BN19" s="551">
        <v>45815379.200000003</v>
      </c>
      <c r="BO19" s="551">
        <v>36321796.399999999</v>
      </c>
      <c r="BP19" s="551">
        <v>78308995.700000003</v>
      </c>
      <c r="BQ19" s="56"/>
    </row>
    <row r="20" spans="2:69" s="10" customFormat="1">
      <c r="C20" s="15" t="s">
        <v>59</v>
      </c>
      <c r="E20" s="549">
        <v>16482729</v>
      </c>
      <c r="F20" s="549">
        <v>17829624</v>
      </c>
      <c r="G20" s="549">
        <v>17662358</v>
      </c>
      <c r="H20" s="549">
        <v>17994443</v>
      </c>
      <c r="I20" s="549">
        <v>10481305</v>
      </c>
      <c r="J20" s="549">
        <v>6703114</v>
      </c>
      <c r="K20" s="549">
        <v>6979290</v>
      </c>
      <c r="L20" s="549">
        <v>7259356</v>
      </c>
      <c r="M20" s="549">
        <v>6664183</v>
      </c>
      <c r="N20" s="549">
        <v>7339893</v>
      </c>
      <c r="O20" s="549">
        <v>7247574</v>
      </c>
      <c r="P20" s="549">
        <v>2221258</v>
      </c>
      <c r="Q20" s="549">
        <v>1579403</v>
      </c>
      <c r="R20" s="549">
        <v>1689594</v>
      </c>
      <c r="S20" s="549">
        <v>2037542</v>
      </c>
      <c r="T20" s="549">
        <v>1487183</v>
      </c>
      <c r="U20" s="549">
        <v>1273879</v>
      </c>
      <c r="V20" s="549">
        <v>2661161</v>
      </c>
      <c r="W20" s="549">
        <v>3189308</v>
      </c>
      <c r="X20" s="549">
        <v>4603127</v>
      </c>
      <c r="Y20" s="549">
        <v>6558286</v>
      </c>
      <c r="Z20" s="549">
        <v>8158921</v>
      </c>
      <c r="AA20" s="549">
        <v>9318324</v>
      </c>
      <c r="AB20" s="549">
        <v>9286420</v>
      </c>
      <c r="AC20" s="549">
        <v>9965219</v>
      </c>
      <c r="AD20" s="549">
        <v>9990778</v>
      </c>
      <c r="AE20" s="549">
        <v>8541225</v>
      </c>
      <c r="AF20" s="549">
        <v>6216315</v>
      </c>
      <c r="AG20" s="549">
        <v>6712430</v>
      </c>
      <c r="AH20" s="549">
        <v>4431853</v>
      </c>
      <c r="AI20" s="549">
        <v>3826417</v>
      </c>
      <c r="AJ20" s="549">
        <v>3044896</v>
      </c>
      <c r="AK20" s="549">
        <v>2633871</v>
      </c>
      <c r="AL20" s="549">
        <v>2333258</v>
      </c>
      <c r="AM20" s="549">
        <v>2179402</v>
      </c>
      <c r="AN20" s="549">
        <v>2367589</v>
      </c>
      <c r="AO20" s="549">
        <v>2086107</v>
      </c>
      <c r="AP20" s="549">
        <v>1943397</v>
      </c>
      <c r="AQ20" s="549">
        <v>917893</v>
      </c>
      <c r="AR20" s="549">
        <v>1547740</v>
      </c>
      <c r="AS20" s="549">
        <v>619142</v>
      </c>
      <c r="AT20" s="549">
        <v>2039955</v>
      </c>
      <c r="AU20" s="549">
        <v>1978479</v>
      </c>
      <c r="AV20" s="549">
        <v>0</v>
      </c>
      <c r="AW20" s="549">
        <v>1716737</v>
      </c>
      <c r="AX20" s="549">
        <v>2278748</v>
      </c>
      <c r="AY20" s="549">
        <v>1953191</v>
      </c>
      <c r="AZ20" s="549">
        <v>879541</v>
      </c>
      <c r="BA20" s="549">
        <v>974442</v>
      </c>
      <c r="BB20" s="549">
        <v>840485.7</v>
      </c>
      <c r="BC20" s="549">
        <v>0</v>
      </c>
      <c r="BD20" s="549">
        <v>0</v>
      </c>
      <c r="BE20" s="549">
        <v>3809509.8</v>
      </c>
      <c r="BF20" s="549">
        <v>1248766.3</v>
      </c>
      <c r="BG20" s="549">
        <v>648958.6</v>
      </c>
      <c r="BH20" s="549">
        <v>473185.4</v>
      </c>
      <c r="BI20" s="549">
        <v>176752.3</v>
      </c>
      <c r="BJ20" s="549">
        <v>109113.4</v>
      </c>
      <c r="BK20" s="549">
        <v>3305021.4</v>
      </c>
      <c r="BL20" s="549">
        <v>594958.19999999995</v>
      </c>
      <c r="BM20" s="549">
        <v>271035.8</v>
      </c>
      <c r="BN20" s="465">
        <v>0</v>
      </c>
      <c r="BO20" s="465">
        <v>0</v>
      </c>
      <c r="BP20" s="465">
        <v>396271.9</v>
      </c>
      <c r="BQ20" s="56"/>
    </row>
    <row r="21" spans="2:69" s="10" customFormat="1">
      <c r="C21" s="15" t="s">
        <v>60</v>
      </c>
      <c r="E21" s="549">
        <v>8096775</v>
      </c>
      <c r="F21" s="549">
        <v>4944286</v>
      </c>
      <c r="G21" s="549">
        <v>21470854</v>
      </c>
      <c r="H21" s="549">
        <v>22114630</v>
      </c>
      <c r="I21" s="549">
        <v>23760872</v>
      </c>
      <c r="J21" s="549">
        <v>24732752</v>
      </c>
      <c r="K21" s="549">
        <v>26182793</v>
      </c>
      <c r="L21" s="549">
        <v>28376313</v>
      </c>
      <c r="M21" s="549">
        <v>28312894</v>
      </c>
      <c r="N21" s="549">
        <v>30303422</v>
      </c>
      <c r="O21" s="549">
        <v>10613463</v>
      </c>
      <c r="P21" s="549">
        <v>11918465</v>
      </c>
      <c r="Q21" s="549">
        <v>10319469</v>
      </c>
      <c r="R21" s="549">
        <v>10453741</v>
      </c>
      <c r="S21" s="549">
        <v>12002869</v>
      </c>
      <c r="T21" s="549">
        <v>12416705</v>
      </c>
      <c r="U21" s="549">
        <v>13315279</v>
      </c>
      <c r="V21" s="549">
        <v>12647696</v>
      </c>
      <c r="W21" s="549">
        <v>9744038</v>
      </c>
      <c r="X21" s="549">
        <v>9393718</v>
      </c>
      <c r="Y21" s="549">
        <v>10435378</v>
      </c>
      <c r="Z21" s="549">
        <v>9863533</v>
      </c>
      <c r="AA21" s="549">
        <v>10653989</v>
      </c>
      <c r="AB21" s="549">
        <v>12230953</v>
      </c>
      <c r="AC21" s="549">
        <v>17992465</v>
      </c>
      <c r="AD21" s="549">
        <v>13929715</v>
      </c>
      <c r="AE21" s="549">
        <v>16329925</v>
      </c>
      <c r="AF21" s="549">
        <v>15390081</v>
      </c>
      <c r="AG21" s="549">
        <v>15036288</v>
      </c>
      <c r="AH21" s="549">
        <v>14032208</v>
      </c>
      <c r="AI21" s="549">
        <v>11992087</v>
      </c>
      <c r="AJ21" s="549">
        <v>12249881</v>
      </c>
      <c r="AK21" s="549">
        <v>22491363</v>
      </c>
      <c r="AL21" s="549">
        <v>15232832</v>
      </c>
      <c r="AM21" s="549">
        <v>18006688</v>
      </c>
      <c r="AN21" s="549">
        <v>12483222</v>
      </c>
      <c r="AO21" s="549">
        <v>15611546</v>
      </c>
      <c r="AP21" s="549">
        <v>16791523</v>
      </c>
      <c r="AQ21" s="549">
        <v>18353346</v>
      </c>
      <c r="AR21" s="549">
        <v>18788138</v>
      </c>
      <c r="AS21" s="549">
        <v>17881640</v>
      </c>
      <c r="AT21" s="549">
        <v>23580369</v>
      </c>
      <c r="AU21" s="549">
        <v>16320367</v>
      </c>
      <c r="AV21" s="549">
        <v>16260375</v>
      </c>
      <c r="AW21" s="549">
        <v>19424997</v>
      </c>
      <c r="AX21" s="549">
        <v>25217990</v>
      </c>
      <c r="AY21" s="549">
        <v>21363609</v>
      </c>
      <c r="AZ21" s="549">
        <v>22704438</v>
      </c>
      <c r="BA21" s="549">
        <v>23430892</v>
      </c>
      <c r="BB21" s="549">
        <v>26386642.600000001</v>
      </c>
      <c r="BC21" s="549">
        <v>29584740.600000001</v>
      </c>
      <c r="BD21" s="549">
        <v>42835412.600000001</v>
      </c>
      <c r="BE21" s="549">
        <v>43022418.299999997</v>
      </c>
      <c r="BF21" s="549">
        <v>41842814.100000001</v>
      </c>
      <c r="BG21" s="549">
        <v>48511198.899999999</v>
      </c>
      <c r="BH21" s="549">
        <v>37548845.5</v>
      </c>
      <c r="BI21" s="549">
        <v>39815963.700000003</v>
      </c>
      <c r="BJ21" s="549">
        <v>38996182.200000003</v>
      </c>
      <c r="BK21" s="549">
        <v>49152098.200000003</v>
      </c>
      <c r="BL21" s="549">
        <v>34846876.600000001</v>
      </c>
      <c r="BM21" s="549">
        <v>33293054.799999997</v>
      </c>
      <c r="BN21" s="465">
        <v>34683342.100000001</v>
      </c>
      <c r="BO21" s="465">
        <v>33302285.400000002</v>
      </c>
      <c r="BP21" s="465">
        <v>39428727.200000003</v>
      </c>
      <c r="BQ21" s="56"/>
    </row>
    <row r="22" spans="2:69" s="10" customFormat="1">
      <c r="C22" s="15" t="s">
        <v>61</v>
      </c>
      <c r="E22" s="549">
        <v>1400</v>
      </c>
      <c r="F22" s="549">
        <v>1468</v>
      </c>
      <c r="G22" s="549">
        <v>1574</v>
      </c>
      <c r="H22" s="549">
        <v>1550</v>
      </c>
      <c r="I22" s="549">
        <v>1604</v>
      </c>
      <c r="J22" s="549">
        <v>1714</v>
      </c>
      <c r="K22" s="549">
        <v>1785</v>
      </c>
      <c r="L22" s="549">
        <v>1943</v>
      </c>
      <c r="M22" s="549">
        <v>1985</v>
      </c>
      <c r="N22" s="549">
        <v>2036</v>
      </c>
      <c r="O22" s="549">
        <v>2067</v>
      </c>
      <c r="P22" s="549">
        <v>2145</v>
      </c>
      <c r="Q22" s="549">
        <v>2258</v>
      </c>
      <c r="R22" s="549">
        <v>2452</v>
      </c>
      <c r="S22" s="549">
        <v>2657</v>
      </c>
      <c r="T22" s="549">
        <v>2762</v>
      </c>
      <c r="U22" s="549">
        <v>2712</v>
      </c>
      <c r="V22" s="549">
        <v>2596</v>
      </c>
      <c r="W22" s="549">
        <v>2669</v>
      </c>
      <c r="X22" s="549">
        <v>2646</v>
      </c>
      <c r="Y22" s="549">
        <v>2745</v>
      </c>
      <c r="Z22" s="549">
        <v>2843</v>
      </c>
      <c r="AA22" s="549">
        <v>2856</v>
      </c>
      <c r="AB22" s="549">
        <v>2924</v>
      </c>
      <c r="AC22" s="549">
        <v>2999</v>
      </c>
      <c r="AD22" s="549">
        <v>3025</v>
      </c>
      <c r="AE22" s="549">
        <v>3074</v>
      </c>
      <c r="AF22" s="549">
        <v>3206</v>
      </c>
      <c r="AG22" s="549">
        <v>3149</v>
      </c>
      <c r="AH22" s="549">
        <v>3061</v>
      </c>
      <c r="AI22" s="549">
        <v>2956</v>
      </c>
      <c r="AJ22" s="549">
        <v>2773</v>
      </c>
      <c r="AK22" s="549">
        <v>2649</v>
      </c>
      <c r="AL22" s="549">
        <v>2371</v>
      </c>
      <c r="AM22" s="549">
        <v>2205</v>
      </c>
      <c r="AN22" s="549">
        <v>2005</v>
      </c>
      <c r="AO22" s="549">
        <v>1870</v>
      </c>
      <c r="AP22" s="549">
        <v>1739</v>
      </c>
      <c r="AQ22" s="549">
        <v>1603</v>
      </c>
      <c r="AR22" s="549">
        <v>1446</v>
      </c>
      <c r="AS22" s="549">
        <v>1274</v>
      </c>
      <c r="AT22" s="549">
        <v>1139</v>
      </c>
      <c r="AU22" s="549">
        <v>965</v>
      </c>
      <c r="AV22" s="549">
        <v>882</v>
      </c>
      <c r="AW22" s="549">
        <v>766</v>
      </c>
      <c r="AX22" s="549">
        <v>668</v>
      </c>
      <c r="AY22" s="549">
        <v>575</v>
      </c>
      <c r="AZ22" s="549">
        <v>460</v>
      </c>
      <c r="BA22" s="549">
        <v>313</v>
      </c>
      <c r="BB22" s="549">
        <v>137</v>
      </c>
      <c r="BC22" s="549">
        <v>0</v>
      </c>
      <c r="BD22" s="549">
        <v>0</v>
      </c>
      <c r="BE22" s="549">
        <v>0</v>
      </c>
      <c r="BF22" s="549">
        <v>0</v>
      </c>
      <c r="BG22" s="549">
        <v>0</v>
      </c>
      <c r="BH22" s="549">
        <v>0</v>
      </c>
      <c r="BI22" s="549">
        <v>0</v>
      </c>
      <c r="BJ22" s="549">
        <v>0</v>
      </c>
      <c r="BK22" s="549">
        <v>0</v>
      </c>
      <c r="BL22" s="549">
        <v>0</v>
      </c>
      <c r="BM22" s="549">
        <v>0</v>
      </c>
      <c r="BN22" s="465">
        <v>0</v>
      </c>
      <c r="BO22" s="465">
        <v>0</v>
      </c>
      <c r="BP22" s="465">
        <v>0</v>
      </c>
      <c r="BQ22" s="56"/>
    </row>
    <row r="23" spans="2:69" s="10" customFormat="1">
      <c r="C23" s="15" t="s">
        <v>62</v>
      </c>
      <c r="E23" s="549">
        <v>0</v>
      </c>
      <c r="F23" s="549">
        <v>0</v>
      </c>
      <c r="G23" s="549">
        <v>0</v>
      </c>
      <c r="H23" s="549">
        <v>0</v>
      </c>
      <c r="I23" s="549">
        <v>0</v>
      </c>
      <c r="J23" s="549">
        <v>0</v>
      </c>
      <c r="K23" s="549">
        <v>0</v>
      </c>
      <c r="L23" s="549">
        <v>0</v>
      </c>
      <c r="M23" s="549">
        <v>0</v>
      </c>
      <c r="N23" s="549">
        <v>0</v>
      </c>
      <c r="O23" s="549">
        <v>0</v>
      </c>
      <c r="P23" s="549">
        <v>0</v>
      </c>
      <c r="Q23" s="549">
        <v>0</v>
      </c>
      <c r="R23" s="549">
        <v>0</v>
      </c>
      <c r="S23" s="549">
        <v>0</v>
      </c>
      <c r="T23" s="549">
        <v>0</v>
      </c>
      <c r="U23" s="549">
        <v>0</v>
      </c>
      <c r="V23" s="549">
        <v>0</v>
      </c>
      <c r="W23" s="549">
        <v>0</v>
      </c>
      <c r="X23" s="549">
        <v>0</v>
      </c>
      <c r="Y23" s="549">
        <v>0</v>
      </c>
      <c r="Z23" s="549">
        <v>0</v>
      </c>
      <c r="AA23" s="549">
        <v>0</v>
      </c>
      <c r="AB23" s="549">
        <v>0</v>
      </c>
      <c r="AC23" s="549">
        <v>0</v>
      </c>
      <c r="AD23" s="549">
        <v>0</v>
      </c>
      <c r="AE23" s="549">
        <v>0</v>
      </c>
      <c r="AF23" s="549">
        <v>0</v>
      </c>
      <c r="AG23" s="549">
        <v>0</v>
      </c>
      <c r="AH23" s="549">
        <v>0</v>
      </c>
      <c r="AI23" s="549">
        <v>0</v>
      </c>
      <c r="AJ23" s="549">
        <v>0</v>
      </c>
      <c r="AK23" s="549">
        <v>0</v>
      </c>
      <c r="AL23" s="549">
        <v>0</v>
      </c>
      <c r="AM23" s="549">
        <v>0</v>
      </c>
      <c r="AN23" s="549">
        <v>5091614</v>
      </c>
      <c r="AO23" s="549">
        <v>3049739</v>
      </c>
      <c r="AP23" s="549">
        <v>1131290</v>
      </c>
      <c r="AQ23" s="549">
        <v>1239501</v>
      </c>
      <c r="AR23" s="549">
        <v>2076596</v>
      </c>
      <c r="AS23" s="549">
        <v>2626152</v>
      </c>
      <c r="AT23" s="549">
        <v>4599783</v>
      </c>
      <c r="AU23" s="549">
        <v>3552861</v>
      </c>
      <c r="AV23" s="549">
        <v>4470591</v>
      </c>
      <c r="AW23" s="549">
        <v>6810858</v>
      </c>
      <c r="AX23" s="549">
        <v>6064395</v>
      </c>
      <c r="AY23" s="549">
        <v>10045983</v>
      </c>
      <c r="AZ23" s="549">
        <v>6853136</v>
      </c>
      <c r="BA23" s="549">
        <v>6760297</v>
      </c>
      <c r="BB23" s="549">
        <v>3059801.6</v>
      </c>
      <c r="BC23" s="549">
        <v>4088425.7</v>
      </c>
      <c r="BD23" s="549">
        <v>6392482.9000000004</v>
      </c>
      <c r="BE23" s="549">
        <v>5232702.5</v>
      </c>
      <c r="BF23" s="549">
        <v>4665214.9000000004</v>
      </c>
      <c r="BG23" s="549">
        <v>3989751</v>
      </c>
      <c r="BH23" s="549">
        <v>3727977</v>
      </c>
      <c r="BI23" s="549">
        <v>1535539</v>
      </c>
      <c r="BJ23" s="549">
        <v>2514986</v>
      </c>
      <c r="BK23" s="549">
        <v>816877.3</v>
      </c>
      <c r="BL23" s="549">
        <v>0</v>
      </c>
      <c r="BM23" s="549">
        <v>146</v>
      </c>
      <c r="BN23" s="465">
        <v>2265684.7000000002</v>
      </c>
      <c r="BO23" s="465">
        <v>1234726.6000000001</v>
      </c>
      <c r="BP23" s="465">
        <v>1660659.8</v>
      </c>
      <c r="BQ23" s="56"/>
    </row>
    <row r="24" spans="2:69" s="10" customFormat="1">
      <c r="C24" s="17" t="s">
        <v>113</v>
      </c>
      <c r="E24" s="549">
        <v>8092051</v>
      </c>
      <c r="F24" s="549">
        <v>5834873</v>
      </c>
      <c r="G24" s="549">
        <v>5757421</v>
      </c>
      <c r="H24" s="549">
        <v>5188872</v>
      </c>
      <c r="I24" s="549">
        <v>4622534</v>
      </c>
      <c r="J24" s="549">
        <v>4238576</v>
      </c>
      <c r="K24" s="549">
        <v>4665067</v>
      </c>
      <c r="L24" s="549">
        <v>4997599</v>
      </c>
      <c r="M24" s="549">
        <v>5102431</v>
      </c>
      <c r="N24" s="549">
        <v>5269493</v>
      </c>
      <c r="O24" s="549">
        <v>5879286</v>
      </c>
      <c r="P24" s="549">
        <v>4245146</v>
      </c>
      <c r="Q24" s="549">
        <v>3730681</v>
      </c>
      <c r="R24" s="549">
        <v>5273189</v>
      </c>
      <c r="S24" s="549">
        <v>4852103</v>
      </c>
      <c r="T24" s="549">
        <v>4831155</v>
      </c>
      <c r="U24" s="549">
        <v>4164225.9999999995</v>
      </c>
      <c r="V24" s="549">
        <v>6519185</v>
      </c>
      <c r="W24" s="549">
        <v>6319808</v>
      </c>
      <c r="X24" s="549">
        <v>7261329</v>
      </c>
      <c r="Y24" s="549">
        <v>5975720</v>
      </c>
      <c r="Z24" s="549">
        <v>5901708</v>
      </c>
      <c r="AA24" s="549">
        <v>6564331</v>
      </c>
      <c r="AB24" s="549">
        <v>8362862.9999999991</v>
      </c>
      <c r="AC24" s="549">
        <v>14297688</v>
      </c>
      <c r="AD24" s="549">
        <v>13036382</v>
      </c>
      <c r="AE24" s="549">
        <v>26600924</v>
      </c>
      <c r="AF24" s="549">
        <v>26010209</v>
      </c>
      <c r="AG24" s="549">
        <v>17055759</v>
      </c>
      <c r="AH24" s="549">
        <v>23399105</v>
      </c>
      <c r="AI24" s="549">
        <v>19554054</v>
      </c>
      <c r="AJ24" s="549">
        <v>24075956</v>
      </c>
      <c r="AK24" s="549">
        <v>24981176</v>
      </c>
      <c r="AL24" s="549">
        <v>18350286</v>
      </c>
      <c r="AM24" s="549">
        <v>20071591</v>
      </c>
      <c r="AN24" s="549">
        <v>21543768</v>
      </c>
      <c r="AO24" s="549">
        <v>21696362</v>
      </c>
      <c r="AP24" s="549">
        <v>18812965</v>
      </c>
      <c r="AQ24" s="549">
        <v>19312123</v>
      </c>
      <c r="AR24" s="549">
        <v>18026995</v>
      </c>
      <c r="AS24" s="549">
        <v>19280788</v>
      </c>
      <c r="AT24" s="549">
        <v>20851670</v>
      </c>
      <c r="AU24" s="549">
        <v>17812154</v>
      </c>
      <c r="AV24" s="549">
        <v>17441140</v>
      </c>
      <c r="AW24" s="549">
        <v>31984569</v>
      </c>
      <c r="AX24" s="549">
        <v>38620598</v>
      </c>
      <c r="AY24" s="549">
        <v>35074829</v>
      </c>
      <c r="AZ24" s="549">
        <v>32840074.999999996</v>
      </c>
      <c r="BA24" s="549">
        <v>30645788</v>
      </c>
      <c r="BB24" s="549">
        <v>28850451.699999999</v>
      </c>
      <c r="BC24" s="549">
        <v>28186315.100000001</v>
      </c>
      <c r="BD24" s="549">
        <v>21089723.600000001</v>
      </c>
      <c r="BE24" s="549">
        <v>29921265.899999999</v>
      </c>
      <c r="BF24" s="549">
        <v>26522721.5</v>
      </c>
      <c r="BG24" s="549">
        <v>27874136.199999999</v>
      </c>
      <c r="BH24" s="549">
        <v>21115579.699999999</v>
      </c>
      <c r="BI24" s="549">
        <v>24729767.100000001</v>
      </c>
      <c r="BJ24" s="549">
        <v>29815007.300000001</v>
      </c>
      <c r="BK24" s="549">
        <v>30438821.399999999</v>
      </c>
      <c r="BL24" s="549">
        <v>28066689.199999999</v>
      </c>
      <c r="BM24" s="549">
        <v>27724278.399999999</v>
      </c>
      <c r="BN24" s="465">
        <v>31047003.699999999</v>
      </c>
      <c r="BO24" s="465">
        <v>32146697.100000001</v>
      </c>
      <c r="BP24" s="465">
        <v>35077439.5</v>
      </c>
      <c r="BQ24" s="56"/>
    </row>
    <row r="25" spans="2:69" s="10" customFormat="1" ht="13">
      <c r="B25" s="18" t="s">
        <v>63</v>
      </c>
      <c r="C25" s="1"/>
      <c r="D25" s="1"/>
      <c r="E25" s="547">
        <v>9120438</v>
      </c>
      <c r="F25" s="547">
        <v>12378376</v>
      </c>
      <c r="G25" s="547">
        <v>9652536</v>
      </c>
      <c r="H25" s="547">
        <v>8887934</v>
      </c>
      <c r="I25" s="547">
        <v>21339093</v>
      </c>
      <c r="J25" s="547">
        <v>28427833</v>
      </c>
      <c r="K25" s="547">
        <v>32161559</v>
      </c>
      <c r="L25" s="547">
        <v>41617600</v>
      </c>
      <c r="M25" s="547">
        <v>44094055</v>
      </c>
      <c r="N25" s="547">
        <v>46266332</v>
      </c>
      <c r="O25" s="547">
        <v>45729683</v>
      </c>
      <c r="P25" s="547">
        <v>45257555</v>
      </c>
      <c r="Q25" s="547">
        <v>44098050</v>
      </c>
      <c r="R25" s="547">
        <v>40910224</v>
      </c>
      <c r="S25" s="547">
        <v>40081116</v>
      </c>
      <c r="T25" s="547">
        <v>34516586</v>
      </c>
      <c r="U25" s="547">
        <v>34003958</v>
      </c>
      <c r="V25" s="547">
        <v>34317485</v>
      </c>
      <c r="W25" s="547">
        <v>38298233</v>
      </c>
      <c r="X25" s="547">
        <v>35833328</v>
      </c>
      <c r="Y25" s="547">
        <v>42712383</v>
      </c>
      <c r="Z25" s="547">
        <v>45327676</v>
      </c>
      <c r="AA25" s="547">
        <v>33554032</v>
      </c>
      <c r="AB25" s="547">
        <v>30308460</v>
      </c>
      <c r="AC25" s="547">
        <v>34291362</v>
      </c>
      <c r="AD25" s="547">
        <v>34689422</v>
      </c>
      <c r="AE25" s="547">
        <v>52224050</v>
      </c>
      <c r="AF25" s="547">
        <v>55303438</v>
      </c>
      <c r="AG25" s="547">
        <v>57100835</v>
      </c>
      <c r="AH25" s="547">
        <v>61477520</v>
      </c>
      <c r="AI25" s="547">
        <v>64573402</v>
      </c>
      <c r="AJ25" s="547">
        <v>62900231</v>
      </c>
      <c r="AK25" s="547">
        <v>64369403</v>
      </c>
      <c r="AL25" s="547">
        <v>68134625</v>
      </c>
      <c r="AM25" s="547">
        <v>68276761</v>
      </c>
      <c r="AN25" s="547">
        <v>82503838</v>
      </c>
      <c r="AO25" s="547">
        <v>81953249</v>
      </c>
      <c r="AP25" s="547">
        <v>90695237</v>
      </c>
      <c r="AQ25" s="547">
        <v>92619301</v>
      </c>
      <c r="AR25" s="547">
        <v>92442571</v>
      </c>
      <c r="AS25" s="547">
        <v>91670814</v>
      </c>
      <c r="AT25" s="547">
        <v>94849520</v>
      </c>
      <c r="AU25" s="547">
        <v>92671023</v>
      </c>
      <c r="AV25" s="547">
        <v>89264957</v>
      </c>
      <c r="AW25" s="547">
        <v>69530840</v>
      </c>
      <c r="AX25" s="547">
        <v>80344584</v>
      </c>
      <c r="AY25" s="547">
        <v>85145341</v>
      </c>
      <c r="AZ25" s="547">
        <v>91368033</v>
      </c>
      <c r="BA25" s="547">
        <v>80347922</v>
      </c>
      <c r="BB25" s="547">
        <v>85949119.600000009</v>
      </c>
      <c r="BC25" s="547">
        <v>83418534.399999991</v>
      </c>
      <c r="BD25" s="547">
        <v>88376555.099999994</v>
      </c>
      <c r="BE25" s="547">
        <v>87029622</v>
      </c>
      <c r="BF25" s="547">
        <v>92107618.499999985</v>
      </c>
      <c r="BG25" s="547">
        <v>96767402.399999991</v>
      </c>
      <c r="BH25" s="547">
        <v>95643095.300000012</v>
      </c>
      <c r="BI25" s="547">
        <v>101031638.10000001</v>
      </c>
      <c r="BJ25" s="547">
        <v>103017942.00000001</v>
      </c>
      <c r="BK25" s="547">
        <v>106977689.70000002</v>
      </c>
      <c r="BL25" s="547">
        <v>105454707.7</v>
      </c>
      <c r="BM25" s="547">
        <v>108758904.5</v>
      </c>
      <c r="BN25" s="548">
        <v>110760551.60000002</v>
      </c>
      <c r="BO25" s="548">
        <v>118756107.20000002</v>
      </c>
      <c r="BP25" s="548">
        <v>118607637.3</v>
      </c>
      <c r="BQ25" s="56"/>
    </row>
    <row r="26" spans="2:69" s="10" customFormat="1">
      <c r="C26" s="15" t="s">
        <v>64</v>
      </c>
      <c r="E26" s="549">
        <v>1386064</v>
      </c>
      <c r="F26" s="549">
        <v>1658214</v>
      </c>
      <c r="G26" s="549">
        <v>1661610</v>
      </c>
      <c r="H26" s="549">
        <v>15529</v>
      </c>
      <c r="I26" s="549">
        <v>1426922</v>
      </c>
      <c r="J26" s="549">
        <v>1799626</v>
      </c>
      <c r="K26" s="549">
        <v>1826625</v>
      </c>
      <c r="L26" s="549">
        <v>8395</v>
      </c>
      <c r="M26" s="549">
        <v>1327500</v>
      </c>
      <c r="N26" s="549">
        <v>1758262</v>
      </c>
      <c r="O26" s="549">
        <v>1708107</v>
      </c>
      <c r="P26" s="549">
        <v>2445</v>
      </c>
      <c r="Q26" s="549">
        <v>1627966</v>
      </c>
      <c r="R26" s="549">
        <v>1454869</v>
      </c>
      <c r="S26" s="549">
        <v>1571876</v>
      </c>
      <c r="T26" s="549">
        <v>1979</v>
      </c>
      <c r="U26" s="549">
        <v>1582444</v>
      </c>
      <c r="V26" s="549">
        <v>1552446</v>
      </c>
      <c r="W26" s="549">
        <v>2634727</v>
      </c>
      <c r="X26" s="549">
        <v>2783</v>
      </c>
      <c r="Y26" s="549">
        <v>2435689</v>
      </c>
      <c r="Z26" s="549">
        <v>2623148</v>
      </c>
      <c r="AA26" s="549">
        <v>1804782</v>
      </c>
      <c r="AB26" s="549">
        <v>2120</v>
      </c>
      <c r="AC26" s="549">
        <v>1415885</v>
      </c>
      <c r="AD26" s="549">
        <v>1782228</v>
      </c>
      <c r="AE26" s="549">
        <v>1797868</v>
      </c>
      <c r="AF26" s="549">
        <v>1778</v>
      </c>
      <c r="AG26" s="549">
        <v>1355622</v>
      </c>
      <c r="AH26" s="549">
        <v>1787281</v>
      </c>
      <c r="AI26" s="549">
        <v>1903266</v>
      </c>
      <c r="AJ26" s="549">
        <v>1179</v>
      </c>
      <c r="AK26" s="549">
        <v>1422928</v>
      </c>
      <c r="AL26" s="549">
        <v>1865666</v>
      </c>
      <c r="AM26" s="549">
        <v>1633104</v>
      </c>
      <c r="AN26" s="549">
        <v>19200600</v>
      </c>
      <c r="AO26" s="549">
        <v>20063639</v>
      </c>
      <c r="AP26" s="549">
        <v>20989075</v>
      </c>
      <c r="AQ26" s="549">
        <v>22438026</v>
      </c>
      <c r="AR26" s="549">
        <v>22036377</v>
      </c>
      <c r="AS26" s="549">
        <v>19514567</v>
      </c>
      <c r="AT26" s="549">
        <v>19693161</v>
      </c>
      <c r="AU26" s="549">
        <v>21073990</v>
      </c>
      <c r="AV26" s="549">
        <v>19267302</v>
      </c>
      <c r="AW26" s="549">
        <v>21040035</v>
      </c>
      <c r="AX26" s="549">
        <v>22882715</v>
      </c>
      <c r="AY26" s="549">
        <v>28397623</v>
      </c>
      <c r="AZ26" s="549">
        <v>32588198</v>
      </c>
      <c r="BA26" s="549">
        <v>21231142</v>
      </c>
      <c r="BB26" s="549">
        <v>23507121</v>
      </c>
      <c r="BC26" s="549">
        <v>22637556.5</v>
      </c>
      <c r="BD26" s="549">
        <v>18497294.800000001</v>
      </c>
      <c r="BE26" s="549">
        <v>21948856.600000001</v>
      </c>
      <c r="BF26" s="549">
        <v>24532196.899999999</v>
      </c>
      <c r="BG26" s="549">
        <v>21722206.399999999</v>
      </c>
      <c r="BH26" s="549">
        <v>20877375.100000001</v>
      </c>
      <c r="BI26" s="549">
        <v>23526245.800000001</v>
      </c>
      <c r="BJ26" s="549">
        <v>23960003.899999999</v>
      </c>
      <c r="BK26" s="549">
        <v>21918978.600000001</v>
      </c>
      <c r="BL26" s="549">
        <v>22113260.699999999</v>
      </c>
      <c r="BM26" s="549">
        <v>23266325.800000001</v>
      </c>
      <c r="BN26" s="465">
        <v>22962375.399999999</v>
      </c>
      <c r="BO26" s="465">
        <v>24471184.100000001</v>
      </c>
      <c r="BP26" s="465">
        <v>25033866.300000001</v>
      </c>
      <c r="BQ26" s="56"/>
    </row>
    <row r="27" spans="2:69" s="10" customFormat="1">
      <c r="C27" s="15" t="s">
        <v>65</v>
      </c>
      <c r="BN27" s="471"/>
      <c r="BO27" s="471"/>
      <c r="BP27" s="471"/>
      <c r="BQ27" s="56"/>
    </row>
    <row r="28" spans="2:69" s="10" customFormat="1">
      <c r="B28" s="68"/>
      <c r="C28" s="15"/>
      <c r="D28" s="15" t="s">
        <v>66</v>
      </c>
      <c r="E28" s="549">
        <v>7048648</v>
      </c>
      <c r="F28" s="549">
        <v>10186478</v>
      </c>
      <c r="G28" s="549">
        <v>7658118</v>
      </c>
      <c r="H28" s="549">
        <v>8538608</v>
      </c>
      <c r="I28" s="549">
        <v>19590385</v>
      </c>
      <c r="J28" s="549">
        <v>26428434</v>
      </c>
      <c r="K28" s="549">
        <v>30127547</v>
      </c>
      <c r="L28" s="549">
        <v>41401087</v>
      </c>
      <c r="M28" s="549">
        <v>42553245</v>
      </c>
      <c r="N28" s="549">
        <v>44288734</v>
      </c>
      <c r="O28" s="549">
        <v>43796784</v>
      </c>
      <c r="P28" s="549">
        <v>45029040</v>
      </c>
      <c r="Q28" s="549">
        <v>42236283</v>
      </c>
      <c r="R28" s="549">
        <v>39224116</v>
      </c>
      <c r="S28" s="549">
        <v>38275276</v>
      </c>
      <c r="T28" s="549">
        <v>34310025</v>
      </c>
      <c r="U28" s="549">
        <v>32222362</v>
      </c>
      <c r="V28" s="549">
        <v>32562901</v>
      </c>
      <c r="W28" s="549">
        <v>35437003</v>
      </c>
      <c r="X28" s="549">
        <v>35618794</v>
      </c>
      <c r="Y28" s="549">
        <v>40048473</v>
      </c>
      <c r="Z28" s="549">
        <v>42472803</v>
      </c>
      <c r="AA28" s="549">
        <v>31536203</v>
      </c>
      <c r="AB28" s="549">
        <v>30101306</v>
      </c>
      <c r="AC28" s="549">
        <v>32667273</v>
      </c>
      <c r="AD28" s="549">
        <v>32687100</v>
      </c>
      <c r="AE28" s="549">
        <v>50221059</v>
      </c>
      <c r="AF28" s="549">
        <v>55095808</v>
      </c>
      <c r="AG28" s="549">
        <v>55555072</v>
      </c>
      <c r="AH28" s="549">
        <v>59499494</v>
      </c>
      <c r="AI28" s="549">
        <v>62471919</v>
      </c>
      <c r="AJ28" s="549">
        <v>61198648</v>
      </c>
      <c r="AK28" s="549">
        <v>61751177</v>
      </c>
      <c r="AL28" s="549">
        <v>65011820</v>
      </c>
      <c r="AM28" s="549">
        <v>66148547.000000007</v>
      </c>
      <c r="AN28" s="549">
        <v>62781470</v>
      </c>
      <c r="AO28" s="549">
        <v>61600973</v>
      </c>
      <c r="AP28" s="549">
        <v>69415682</v>
      </c>
      <c r="AQ28" s="549">
        <v>69890697</v>
      </c>
      <c r="AR28" s="549">
        <v>70102827</v>
      </c>
      <c r="AS28" s="549">
        <v>71851017</v>
      </c>
      <c r="AT28" s="549">
        <v>74857620</v>
      </c>
      <c r="AU28" s="549">
        <v>71290261</v>
      </c>
      <c r="AV28" s="549">
        <v>69663452</v>
      </c>
      <c r="AW28" s="549">
        <v>48173720</v>
      </c>
      <c r="AX28" s="549">
        <v>57131767</v>
      </c>
      <c r="AY28" s="549">
        <v>56379493</v>
      </c>
      <c r="AZ28" s="549">
        <v>58409128</v>
      </c>
      <c r="BA28" s="549">
        <v>58742087</v>
      </c>
      <c r="BB28" s="549">
        <v>61074735.899999999</v>
      </c>
      <c r="BC28" s="549">
        <v>59522571.299999997</v>
      </c>
      <c r="BD28" s="549">
        <v>68589095.299999997</v>
      </c>
      <c r="BE28" s="549">
        <v>63770596.399999999</v>
      </c>
      <c r="BF28" s="549">
        <v>66080357.799999997</v>
      </c>
      <c r="BG28" s="549">
        <v>73495890.299999997</v>
      </c>
      <c r="BH28" s="549">
        <v>73109439.299999997</v>
      </c>
      <c r="BI28" s="549">
        <v>75805436.900000006</v>
      </c>
      <c r="BJ28" s="549">
        <v>77403495.400000006</v>
      </c>
      <c r="BK28" s="549">
        <v>83389076.200000003</v>
      </c>
      <c r="BL28" s="549">
        <v>81653848.799999997</v>
      </c>
      <c r="BM28" s="549">
        <v>83823512</v>
      </c>
      <c r="BN28" s="465">
        <v>86103629.700000003</v>
      </c>
      <c r="BO28" s="465">
        <v>92565223.400000006</v>
      </c>
      <c r="BP28" s="465">
        <v>91825156.400000006</v>
      </c>
      <c r="BQ28" s="56"/>
    </row>
    <row r="29" spans="2:69" s="10" customFormat="1">
      <c r="B29" s="68"/>
      <c r="C29" s="15"/>
      <c r="D29" s="15" t="s">
        <v>67</v>
      </c>
      <c r="E29" s="549">
        <v>176507</v>
      </c>
      <c r="F29" s="549">
        <v>178455</v>
      </c>
      <c r="G29" s="549">
        <v>179461</v>
      </c>
      <c r="H29" s="549">
        <v>180971</v>
      </c>
      <c r="I29" s="549">
        <v>182157</v>
      </c>
      <c r="J29" s="549">
        <v>183107</v>
      </c>
      <c r="K29" s="549">
        <v>185255</v>
      </c>
      <c r="L29" s="549">
        <v>187128</v>
      </c>
      <c r="M29" s="549">
        <v>189232</v>
      </c>
      <c r="N29" s="549">
        <v>192187</v>
      </c>
      <c r="O29" s="549">
        <v>195357</v>
      </c>
      <c r="P29" s="549">
        <v>198743</v>
      </c>
      <c r="Q29" s="549">
        <v>201907</v>
      </c>
      <c r="R29" s="549">
        <v>205661</v>
      </c>
      <c r="S29" s="549">
        <v>209695</v>
      </c>
      <c r="T29" s="549">
        <v>168822</v>
      </c>
      <c r="U29" s="549">
        <v>169143</v>
      </c>
      <c r="V29" s="549">
        <v>167799</v>
      </c>
      <c r="W29" s="549">
        <v>168267</v>
      </c>
      <c r="X29" s="549">
        <v>168130</v>
      </c>
      <c r="Y29" s="549">
        <v>169423</v>
      </c>
      <c r="Z29" s="549">
        <v>168532</v>
      </c>
      <c r="AA29" s="549">
        <v>168606</v>
      </c>
      <c r="AB29" s="549">
        <v>168780</v>
      </c>
      <c r="AC29" s="549">
        <v>169430</v>
      </c>
      <c r="AD29" s="549">
        <v>169009</v>
      </c>
      <c r="AE29" s="549">
        <v>170639</v>
      </c>
      <c r="AF29" s="549">
        <v>170274</v>
      </c>
      <c r="AG29" s="549">
        <v>169332</v>
      </c>
      <c r="AH29" s="549">
        <v>167962</v>
      </c>
      <c r="AI29" s="549">
        <v>168765</v>
      </c>
      <c r="AJ29" s="549">
        <v>169560</v>
      </c>
      <c r="AK29" s="549">
        <v>168864</v>
      </c>
      <c r="AL29" s="549">
        <v>275278</v>
      </c>
      <c r="AM29" s="549">
        <v>273993</v>
      </c>
      <c r="AN29" s="549">
        <v>275756</v>
      </c>
      <c r="AO29" s="549">
        <v>271515</v>
      </c>
      <c r="AP29" s="549">
        <v>271205</v>
      </c>
      <c r="AQ29" s="549">
        <v>271123</v>
      </c>
      <c r="AR29" s="549">
        <v>281507</v>
      </c>
      <c r="AS29" s="549">
        <v>284054</v>
      </c>
      <c r="AT29" s="549">
        <v>284207</v>
      </c>
      <c r="AU29" s="549">
        <v>285358</v>
      </c>
      <c r="AV29" s="549">
        <v>312567</v>
      </c>
      <c r="AW29" s="549">
        <v>312439</v>
      </c>
      <c r="AX29" s="549">
        <v>317324</v>
      </c>
      <c r="AY29" s="549">
        <v>355027</v>
      </c>
      <c r="AZ29" s="549">
        <v>358115</v>
      </c>
      <c r="BA29" s="549">
        <v>361255</v>
      </c>
      <c r="BB29" s="549">
        <v>1350872.7</v>
      </c>
      <c r="BC29" s="549">
        <v>1244289</v>
      </c>
      <c r="BD29" s="549">
        <v>1277022.3999999999</v>
      </c>
      <c r="BE29" s="549">
        <v>1297517.1000000001</v>
      </c>
      <c r="BF29" s="549">
        <v>1482025</v>
      </c>
      <c r="BG29" s="549">
        <v>1535575.9</v>
      </c>
      <c r="BH29" s="549">
        <v>1644705.4</v>
      </c>
      <c r="BI29" s="549">
        <v>1688550.3999999999</v>
      </c>
      <c r="BJ29" s="549">
        <v>1640375.7</v>
      </c>
      <c r="BK29" s="549">
        <v>1658804.9</v>
      </c>
      <c r="BL29" s="549">
        <v>1680189.7</v>
      </c>
      <c r="BM29" s="549">
        <v>1661261.9</v>
      </c>
      <c r="BN29" s="465">
        <v>1690369</v>
      </c>
      <c r="BO29" s="465">
        <v>1718186.4</v>
      </c>
      <c r="BP29" s="465">
        <v>1747427.7</v>
      </c>
      <c r="BQ29" s="56"/>
    </row>
    <row r="30" spans="2:69" s="10" customFormat="1">
      <c r="B30" s="68"/>
      <c r="C30" s="15" t="s">
        <v>68</v>
      </c>
      <c r="E30" s="549">
        <v>495101</v>
      </c>
      <c r="F30" s="549">
        <v>338361</v>
      </c>
      <c r="G30" s="549">
        <v>134825</v>
      </c>
      <c r="H30" s="549">
        <v>131353</v>
      </c>
      <c r="I30" s="549">
        <v>124430</v>
      </c>
      <c r="J30" s="549">
        <v>0</v>
      </c>
      <c r="K30" s="549">
        <v>0</v>
      </c>
      <c r="L30" s="549">
        <v>0</v>
      </c>
      <c r="M30" s="549">
        <v>0</v>
      </c>
      <c r="N30" s="549">
        <v>0</v>
      </c>
      <c r="O30" s="549">
        <v>0</v>
      </c>
      <c r="P30" s="549">
        <v>0</v>
      </c>
      <c r="Q30" s="549">
        <v>0</v>
      </c>
      <c r="R30" s="549">
        <v>0</v>
      </c>
      <c r="S30" s="549">
        <v>0</v>
      </c>
      <c r="T30" s="549">
        <v>0</v>
      </c>
      <c r="U30" s="549">
        <v>0</v>
      </c>
      <c r="V30" s="549">
        <v>0</v>
      </c>
      <c r="W30" s="549">
        <v>0</v>
      </c>
      <c r="X30" s="549">
        <v>0</v>
      </c>
      <c r="Y30" s="549">
        <v>0</v>
      </c>
      <c r="Z30" s="549">
        <v>0</v>
      </c>
      <c r="AA30" s="549">
        <v>0</v>
      </c>
      <c r="AB30" s="549">
        <v>0</v>
      </c>
      <c r="AC30" s="549">
        <v>0</v>
      </c>
      <c r="AD30" s="549">
        <v>0</v>
      </c>
      <c r="AE30" s="549">
        <v>0</v>
      </c>
      <c r="AF30" s="549">
        <v>0</v>
      </c>
      <c r="AG30" s="549">
        <v>0</v>
      </c>
      <c r="AH30" s="549">
        <v>0</v>
      </c>
      <c r="AI30" s="549">
        <v>0</v>
      </c>
      <c r="AJ30" s="549">
        <v>1507241</v>
      </c>
      <c r="AK30" s="549">
        <v>1003527</v>
      </c>
      <c r="AL30" s="549">
        <v>956676</v>
      </c>
      <c r="AM30" s="549">
        <v>204934</v>
      </c>
      <c r="AN30" s="549">
        <v>227630</v>
      </c>
      <c r="AO30" s="549">
        <v>0</v>
      </c>
      <c r="AP30" s="549">
        <v>0</v>
      </c>
      <c r="AQ30" s="549">
        <v>0</v>
      </c>
      <c r="AR30" s="549">
        <v>0</v>
      </c>
      <c r="AS30" s="549">
        <v>0</v>
      </c>
      <c r="AT30" s="549">
        <v>0</v>
      </c>
      <c r="AU30" s="549">
        <v>0</v>
      </c>
      <c r="AV30" s="549">
        <v>0</v>
      </c>
      <c r="AW30" s="549">
        <v>0</v>
      </c>
      <c r="AX30" s="549">
        <v>0</v>
      </c>
      <c r="AY30" s="549">
        <v>0</v>
      </c>
      <c r="AZ30" s="549">
        <v>0</v>
      </c>
      <c r="BA30" s="549">
        <v>0</v>
      </c>
      <c r="BB30" s="549">
        <v>0</v>
      </c>
      <c r="BC30" s="549">
        <v>0</v>
      </c>
      <c r="BD30" s="549">
        <v>0</v>
      </c>
      <c r="BE30" s="549">
        <v>0</v>
      </c>
      <c r="BF30" s="549">
        <v>0</v>
      </c>
      <c r="BG30" s="549">
        <v>0</v>
      </c>
      <c r="BH30" s="549">
        <v>1</v>
      </c>
      <c r="BI30" s="549">
        <v>-9</v>
      </c>
      <c r="BJ30" s="549">
        <v>0</v>
      </c>
      <c r="BK30" s="549">
        <v>0</v>
      </c>
      <c r="BL30" s="549">
        <v>4.4000000000000004</v>
      </c>
      <c r="BM30" s="549">
        <v>0</v>
      </c>
      <c r="BN30" s="465">
        <v>0</v>
      </c>
      <c r="BO30" s="465">
        <v>0</v>
      </c>
      <c r="BP30" s="465">
        <v>0</v>
      </c>
      <c r="BQ30" s="56"/>
    </row>
    <row r="31" spans="2:69" s="10" customFormat="1">
      <c r="B31" s="68"/>
      <c r="C31" s="15" t="s">
        <v>69</v>
      </c>
      <c r="E31" s="549">
        <v>14118</v>
      </c>
      <c r="F31" s="549">
        <v>16868</v>
      </c>
      <c r="G31" s="549">
        <v>18522</v>
      </c>
      <c r="H31" s="549">
        <v>21473</v>
      </c>
      <c r="I31" s="549">
        <v>15199</v>
      </c>
      <c r="J31" s="549">
        <v>16666</v>
      </c>
      <c r="K31" s="549">
        <v>22132</v>
      </c>
      <c r="L31" s="549">
        <v>20990</v>
      </c>
      <c r="M31" s="549">
        <v>24078</v>
      </c>
      <c r="N31" s="549">
        <v>27149</v>
      </c>
      <c r="O31" s="549">
        <v>29435</v>
      </c>
      <c r="P31" s="549">
        <v>27327</v>
      </c>
      <c r="Q31" s="549">
        <v>31894</v>
      </c>
      <c r="R31" s="549">
        <v>25578</v>
      </c>
      <c r="S31" s="549">
        <v>24269</v>
      </c>
      <c r="T31" s="549">
        <v>35760</v>
      </c>
      <c r="U31" s="549">
        <v>30009</v>
      </c>
      <c r="V31" s="549">
        <v>34339</v>
      </c>
      <c r="W31" s="549">
        <v>58236</v>
      </c>
      <c r="X31" s="549">
        <v>43621</v>
      </c>
      <c r="Y31" s="549">
        <v>58798</v>
      </c>
      <c r="Z31" s="549">
        <v>63193</v>
      </c>
      <c r="AA31" s="549">
        <v>44441</v>
      </c>
      <c r="AB31" s="549">
        <v>36254</v>
      </c>
      <c r="AC31" s="549">
        <v>38774</v>
      </c>
      <c r="AD31" s="549">
        <v>51085</v>
      </c>
      <c r="AE31" s="549">
        <v>34484</v>
      </c>
      <c r="AF31" s="549">
        <v>35578</v>
      </c>
      <c r="AG31" s="549">
        <v>20809</v>
      </c>
      <c r="AH31" s="549">
        <v>22783</v>
      </c>
      <c r="AI31" s="549">
        <v>29452</v>
      </c>
      <c r="AJ31" s="549">
        <v>23603</v>
      </c>
      <c r="AK31" s="549">
        <v>22907</v>
      </c>
      <c r="AL31" s="549">
        <v>25185</v>
      </c>
      <c r="AM31" s="549">
        <v>16183</v>
      </c>
      <c r="AN31" s="549">
        <v>18382</v>
      </c>
      <c r="AO31" s="549">
        <v>17122</v>
      </c>
      <c r="AP31" s="549">
        <v>19275</v>
      </c>
      <c r="AQ31" s="549">
        <v>19455</v>
      </c>
      <c r="AR31" s="549">
        <v>21860</v>
      </c>
      <c r="AS31" s="549">
        <v>21176</v>
      </c>
      <c r="AT31" s="549">
        <v>14532</v>
      </c>
      <c r="AU31" s="549">
        <v>21414</v>
      </c>
      <c r="AV31" s="549">
        <v>21636</v>
      </c>
      <c r="AW31" s="549">
        <v>4646</v>
      </c>
      <c r="AX31" s="549">
        <v>12778</v>
      </c>
      <c r="AY31" s="549">
        <v>13198</v>
      </c>
      <c r="AZ31" s="549">
        <v>12592</v>
      </c>
      <c r="BA31" s="549">
        <v>13438</v>
      </c>
      <c r="BB31" s="549">
        <v>16390</v>
      </c>
      <c r="BC31" s="549">
        <v>14117.6</v>
      </c>
      <c r="BD31" s="549">
        <v>13142.6</v>
      </c>
      <c r="BE31" s="549">
        <v>12651.9</v>
      </c>
      <c r="BF31" s="549">
        <v>13038.8</v>
      </c>
      <c r="BG31" s="549">
        <v>13729.8</v>
      </c>
      <c r="BH31" s="549">
        <v>11574.5</v>
      </c>
      <c r="BI31" s="549">
        <v>11414</v>
      </c>
      <c r="BJ31" s="549">
        <v>14067</v>
      </c>
      <c r="BK31" s="549">
        <v>10830</v>
      </c>
      <c r="BL31" s="549">
        <v>7404.1</v>
      </c>
      <c r="BM31" s="549">
        <v>7804.8</v>
      </c>
      <c r="BN31" s="465">
        <v>4177.5</v>
      </c>
      <c r="BO31" s="465">
        <v>1513.3</v>
      </c>
      <c r="BP31" s="465">
        <v>1186.9000000000001</v>
      </c>
      <c r="BQ31" s="56"/>
    </row>
    <row r="32" spans="2:69" s="10" customFormat="1" ht="13">
      <c r="B32" s="18" t="s">
        <v>70</v>
      </c>
      <c r="C32" s="1"/>
      <c r="D32" s="1"/>
      <c r="E32" s="549">
        <v>19224</v>
      </c>
      <c r="F32" s="549">
        <v>13004</v>
      </c>
      <c r="G32" s="549">
        <v>2240</v>
      </c>
      <c r="H32" s="549">
        <v>6133</v>
      </c>
      <c r="I32" s="549">
        <v>2698</v>
      </c>
      <c r="J32" s="549">
        <v>42409</v>
      </c>
      <c r="K32" s="549">
        <v>2118</v>
      </c>
      <c r="L32" s="549">
        <v>1773</v>
      </c>
      <c r="M32" s="549">
        <v>37344</v>
      </c>
      <c r="N32" s="549">
        <v>20447</v>
      </c>
      <c r="O32" s="549">
        <v>10095</v>
      </c>
      <c r="P32" s="549">
        <v>856</v>
      </c>
      <c r="Q32" s="549">
        <v>2615</v>
      </c>
      <c r="R32" s="549">
        <v>2066</v>
      </c>
      <c r="S32" s="549">
        <v>1394</v>
      </c>
      <c r="T32" s="549">
        <v>1509</v>
      </c>
      <c r="U32" s="549">
        <v>1218</v>
      </c>
      <c r="V32" s="549">
        <v>998</v>
      </c>
      <c r="W32" s="549">
        <v>1041</v>
      </c>
      <c r="X32" s="549">
        <v>809</v>
      </c>
      <c r="Y32" s="549">
        <v>443</v>
      </c>
      <c r="Z32" s="549">
        <v>0</v>
      </c>
      <c r="AA32" s="549">
        <v>1564</v>
      </c>
      <c r="AB32" s="549">
        <v>0</v>
      </c>
      <c r="AC32" s="549">
        <v>0</v>
      </c>
      <c r="AD32" s="549">
        <v>0</v>
      </c>
      <c r="AE32" s="549">
        <v>0</v>
      </c>
      <c r="AF32" s="549">
        <v>0</v>
      </c>
      <c r="AG32" s="549">
        <v>0</v>
      </c>
      <c r="AH32" s="549">
        <v>0</v>
      </c>
      <c r="AI32" s="549">
        <v>0</v>
      </c>
      <c r="AJ32" s="549">
        <v>0</v>
      </c>
      <c r="AK32" s="549">
        <v>0</v>
      </c>
      <c r="AL32" s="549">
        <v>0</v>
      </c>
      <c r="AM32" s="549">
        <v>0</v>
      </c>
      <c r="AN32" s="549">
        <v>0</v>
      </c>
      <c r="AO32" s="549">
        <v>0</v>
      </c>
      <c r="AP32" s="549">
        <v>0</v>
      </c>
      <c r="AQ32" s="549">
        <v>0</v>
      </c>
      <c r="AR32" s="549">
        <v>0</v>
      </c>
      <c r="AS32" s="549">
        <v>0</v>
      </c>
      <c r="AT32" s="549">
        <v>0</v>
      </c>
      <c r="AU32" s="549">
        <v>0</v>
      </c>
      <c r="AV32" s="549">
        <v>0</v>
      </c>
      <c r="AW32" s="549">
        <v>0</v>
      </c>
      <c r="AX32" s="549">
        <v>63527</v>
      </c>
      <c r="AY32" s="549">
        <v>3637</v>
      </c>
      <c r="AZ32" s="549">
        <v>0</v>
      </c>
      <c r="BA32" s="549">
        <v>0</v>
      </c>
      <c r="BB32" s="549">
        <v>0</v>
      </c>
      <c r="BC32" s="549">
        <v>0</v>
      </c>
      <c r="BD32" s="549">
        <v>0</v>
      </c>
      <c r="BE32" s="549">
        <v>0</v>
      </c>
      <c r="BF32" s="549">
        <v>0</v>
      </c>
      <c r="BG32" s="549">
        <v>0</v>
      </c>
      <c r="BH32" s="549">
        <v>0</v>
      </c>
      <c r="BI32" s="549">
        <v>0</v>
      </c>
      <c r="BJ32" s="549">
        <v>0</v>
      </c>
      <c r="BK32" s="549">
        <v>0</v>
      </c>
      <c r="BL32" s="549">
        <v>0</v>
      </c>
      <c r="BM32" s="549">
        <v>0</v>
      </c>
      <c r="BN32" s="465">
        <v>0</v>
      </c>
      <c r="BO32" s="465">
        <v>0</v>
      </c>
      <c r="BP32" s="465">
        <v>0</v>
      </c>
      <c r="BQ32" s="56"/>
    </row>
    <row r="33" spans="2:100" s="10" customFormat="1">
      <c r="C33" s="13" t="s">
        <v>71</v>
      </c>
      <c r="E33" s="549">
        <v>1010.9999999999999</v>
      </c>
      <c r="F33" s="549">
        <v>6923</v>
      </c>
      <c r="G33" s="549">
        <v>2240</v>
      </c>
      <c r="H33" s="549">
        <v>2208</v>
      </c>
      <c r="I33" s="549">
        <v>2676</v>
      </c>
      <c r="J33" s="549">
        <v>1766</v>
      </c>
      <c r="K33" s="549">
        <v>1865</v>
      </c>
      <c r="L33" s="549">
        <v>1751</v>
      </c>
      <c r="M33" s="549">
        <v>107</v>
      </c>
      <c r="N33" s="549">
        <v>106</v>
      </c>
      <c r="O33" s="549">
        <v>106</v>
      </c>
      <c r="P33" s="549">
        <v>0</v>
      </c>
      <c r="Q33" s="549">
        <v>0</v>
      </c>
      <c r="R33" s="549">
        <v>0</v>
      </c>
      <c r="S33" s="549">
        <v>0</v>
      </c>
      <c r="T33" s="549">
        <v>0</v>
      </c>
      <c r="U33" s="549">
        <v>0</v>
      </c>
      <c r="V33" s="549">
        <v>0</v>
      </c>
      <c r="W33" s="549">
        <v>0</v>
      </c>
      <c r="X33" s="549">
        <v>0</v>
      </c>
      <c r="Y33" s="549">
        <v>0</v>
      </c>
      <c r="Z33" s="549">
        <v>0</v>
      </c>
      <c r="AA33" s="549">
        <v>0</v>
      </c>
      <c r="AB33" s="549">
        <v>0</v>
      </c>
      <c r="AC33" s="549">
        <v>0</v>
      </c>
      <c r="AD33" s="549">
        <v>0</v>
      </c>
      <c r="AE33" s="549">
        <v>0</v>
      </c>
      <c r="AF33" s="549">
        <v>0</v>
      </c>
      <c r="AG33" s="549">
        <v>0</v>
      </c>
      <c r="AH33" s="549">
        <v>0</v>
      </c>
      <c r="AI33" s="549">
        <v>0</v>
      </c>
      <c r="AJ33" s="549">
        <v>0</v>
      </c>
      <c r="AK33" s="549">
        <v>0</v>
      </c>
      <c r="AL33" s="549">
        <v>0</v>
      </c>
      <c r="AM33" s="549">
        <v>0</v>
      </c>
      <c r="AN33" s="549">
        <v>0</v>
      </c>
      <c r="AO33" s="549">
        <v>0</v>
      </c>
      <c r="AP33" s="549">
        <v>0</v>
      </c>
      <c r="AQ33" s="549">
        <v>0</v>
      </c>
      <c r="AR33" s="549">
        <v>0</v>
      </c>
      <c r="AS33" s="549">
        <v>0</v>
      </c>
      <c r="AT33" s="549">
        <v>0</v>
      </c>
      <c r="AU33" s="549">
        <v>0</v>
      </c>
      <c r="AV33" s="549">
        <v>0</v>
      </c>
      <c r="AW33" s="549">
        <v>0</v>
      </c>
      <c r="AX33" s="549">
        <v>0</v>
      </c>
      <c r="AY33" s="549">
        <v>0</v>
      </c>
      <c r="AZ33" s="549">
        <v>0</v>
      </c>
      <c r="BA33" s="549">
        <v>0</v>
      </c>
      <c r="BB33" s="549">
        <v>0</v>
      </c>
      <c r="BC33" s="549">
        <v>0</v>
      </c>
      <c r="BD33" s="549">
        <v>0</v>
      </c>
      <c r="BE33" s="549">
        <v>0</v>
      </c>
      <c r="BF33" s="549">
        <v>0</v>
      </c>
      <c r="BG33" s="549">
        <v>0</v>
      </c>
      <c r="BH33" s="549">
        <v>0</v>
      </c>
      <c r="BI33" s="549">
        <v>0</v>
      </c>
      <c r="BJ33" s="549">
        <v>0</v>
      </c>
      <c r="BK33" s="549">
        <v>0</v>
      </c>
      <c r="BL33" s="549">
        <v>0</v>
      </c>
      <c r="BM33" s="549">
        <v>0</v>
      </c>
      <c r="BN33" s="465">
        <v>0</v>
      </c>
      <c r="BO33" s="465">
        <v>0</v>
      </c>
      <c r="BP33" s="465">
        <v>0</v>
      </c>
      <c r="BQ33" s="56"/>
    </row>
    <row r="34" spans="2:100" s="10" customFormat="1">
      <c r="C34" s="15" t="s">
        <v>72</v>
      </c>
      <c r="E34" s="549">
        <v>18213</v>
      </c>
      <c r="F34" s="549">
        <v>6081</v>
      </c>
      <c r="G34" s="549">
        <v>0</v>
      </c>
      <c r="H34" s="549">
        <v>3925</v>
      </c>
      <c r="I34" s="549">
        <v>22</v>
      </c>
      <c r="J34" s="549">
        <v>40643</v>
      </c>
      <c r="K34" s="549">
        <v>253</v>
      </c>
      <c r="L34" s="549">
        <v>22</v>
      </c>
      <c r="M34" s="549">
        <v>37237</v>
      </c>
      <c r="N34" s="549">
        <v>20341</v>
      </c>
      <c r="O34" s="549">
        <v>9989</v>
      </c>
      <c r="P34" s="549">
        <v>856</v>
      </c>
      <c r="Q34" s="549">
        <v>2615</v>
      </c>
      <c r="R34" s="549">
        <v>2066</v>
      </c>
      <c r="S34" s="549">
        <v>1394</v>
      </c>
      <c r="T34" s="549">
        <v>1509</v>
      </c>
      <c r="U34" s="549">
        <v>1218</v>
      </c>
      <c r="V34" s="549">
        <v>998</v>
      </c>
      <c r="W34" s="549">
        <v>1041</v>
      </c>
      <c r="X34" s="549">
        <v>809</v>
      </c>
      <c r="Y34" s="549">
        <v>443</v>
      </c>
      <c r="Z34" s="549">
        <v>0</v>
      </c>
      <c r="AA34" s="549">
        <v>1564</v>
      </c>
      <c r="AB34" s="549">
        <v>0</v>
      </c>
      <c r="AC34" s="549">
        <v>0</v>
      </c>
      <c r="AD34" s="549">
        <v>0</v>
      </c>
      <c r="AE34" s="549">
        <v>0</v>
      </c>
      <c r="AF34" s="549">
        <v>0</v>
      </c>
      <c r="AG34" s="549">
        <v>0</v>
      </c>
      <c r="AH34" s="549">
        <v>0</v>
      </c>
      <c r="AI34" s="549">
        <v>0</v>
      </c>
      <c r="AJ34" s="549">
        <v>0</v>
      </c>
      <c r="AK34" s="549">
        <v>0</v>
      </c>
      <c r="AL34" s="549">
        <v>0</v>
      </c>
      <c r="AM34" s="549">
        <v>0</v>
      </c>
      <c r="AN34" s="549">
        <v>0</v>
      </c>
      <c r="AO34" s="549">
        <v>0</v>
      </c>
      <c r="AP34" s="549">
        <v>0</v>
      </c>
      <c r="AQ34" s="549">
        <v>0</v>
      </c>
      <c r="AR34" s="549">
        <v>0</v>
      </c>
      <c r="AS34" s="549">
        <v>0</v>
      </c>
      <c r="AT34" s="549">
        <v>0</v>
      </c>
      <c r="AU34" s="549">
        <v>0</v>
      </c>
      <c r="AV34" s="549">
        <v>0</v>
      </c>
      <c r="AW34" s="549">
        <v>0</v>
      </c>
      <c r="AX34" s="549">
        <v>63527</v>
      </c>
      <c r="AY34" s="549">
        <v>3637</v>
      </c>
      <c r="AZ34" s="549">
        <v>0</v>
      </c>
      <c r="BA34" s="549">
        <v>0</v>
      </c>
      <c r="BB34" s="549">
        <v>0</v>
      </c>
      <c r="BC34" s="549">
        <v>0</v>
      </c>
      <c r="BD34" s="549">
        <v>0</v>
      </c>
      <c r="BE34" s="549">
        <v>0</v>
      </c>
      <c r="BF34" s="549">
        <v>0</v>
      </c>
      <c r="BG34" s="549">
        <v>0</v>
      </c>
      <c r="BH34" s="549">
        <v>0</v>
      </c>
      <c r="BI34" s="549">
        <v>0</v>
      </c>
      <c r="BJ34" s="549">
        <v>0</v>
      </c>
      <c r="BK34" s="549">
        <v>0</v>
      </c>
      <c r="BL34" s="549">
        <v>0</v>
      </c>
      <c r="BM34" s="549">
        <v>0</v>
      </c>
      <c r="BN34" s="465">
        <v>0</v>
      </c>
      <c r="BO34" s="465">
        <v>0</v>
      </c>
      <c r="BP34" s="465">
        <v>0</v>
      </c>
      <c r="BQ34" s="56"/>
    </row>
    <row r="35" spans="2:100" s="10" customFormat="1" ht="13">
      <c r="B35" s="18" t="s">
        <v>161</v>
      </c>
      <c r="C35" s="1"/>
      <c r="D35" s="1"/>
      <c r="E35" s="552">
        <v>131147481</v>
      </c>
      <c r="F35" s="552">
        <v>129054693</v>
      </c>
      <c r="G35" s="552">
        <v>126592003</v>
      </c>
      <c r="H35" s="552">
        <v>132556100</v>
      </c>
      <c r="I35" s="552">
        <v>134783499</v>
      </c>
      <c r="J35" s="552">
        <v>141804653.44231001</v>
      </c>
      <c r="K35" s="552">
        <v>150282469</v>
      </c>
      <c r="L35" s="552">
        <v>156654375</v>
      </c>
      <c r="M35" s="552">
        <v>160225566</v>
      </c>
      <c r="N35" s="552">
        <v>165022827</v>
      </c>
      <c r="O35" s="552">
        <v>176965377.92514002</v>
      </c>
      <c r="P35" s="552">
        <v>185063877</v>
      </c>
      <c r="Q35" s="552">
        <v>187354786</v>
      </c>
      <c r="R35" s="552">
        <v>191894385</v>
      </c>
      <c r="S35" s="552">
        <v>192812023</v>
      </c>
      <c r="T35" s="552">
        <v>197369942</v>
      </c>
      <c r="U35" s="552">
        <v>196433630</v>
      </c>
      <c r="V35" s="552">
        <v>203058835</v>
      </c>
      <c r="W35" s="552">
        <v>207111581</v>
      </c>
      <c r="X35" s="552">
        <v>212507739</v>
      </c>
      <c r="Y35" s="552">
        <v>208981459</v>
      </c>
      <c r="Z35" s="552">
        <v>211722009</v>
      </c>
      <c r="AA35" s="552">
        <v>219889731</v>
      </c>
      <c r="AB35" s="552">
        <v>231020743</v>
      </c>
      <c r="AC35" s="552">
        <v>244161627.94571641</v>
      </c>
      <c r="AD35" s="552">
        <v>239444967.66564652</v>
      </c>
      <c r="AE35" s="552">
        <v>246647677.89168301</v>
      </c>
      <c r="AF35" s="552">
        <v>244459851.01599649</v>
      </c>
      <c r="AG35" s="552">
        <v>232145049.97883144</v>
      </c>
      <c r="AH35" s="552">
        <v>227906202.41990617</v>
      </c>
      <c r="AI35" s="552">
        <v>230779744.5181039</v>
      </c>
      <c r="AJ35" s="552">
        <v>239190035.65070489</v>
      </c>
      <c r="AK35" s="552">
        <v>240629110</v>
      </c>
      <c r="AL35" s="552">
        <v>240013619</v>
      </c>
      <c r="AM35" s="552">
        <v>246068196</v>
      </c>
      <c r="AN35" s="552">
        <v>255485639</v>
      </c>
      <c r="AO35" s="552">
        <v>262811270.00000003</v>
      </c>
      <c r="AP35" s="552">
        <v>272495848</v>
      </c>
      <c r="AQ35" s="552">
        <v>280894233</v>
      </c>
      <c r="AR35" s="552">
        <v>287128681</v>
      </c>
      <c r="AS35" s="552">
        <v>292613228</v>
      </c>
      <c r="AT35" s="552">
        <v>296699359</v>
      </c>
      <c r="AU35" s="552">
        <v>308243406</v>
      </c>
      <c r="AV35" s="552">
        <v>331304016</v>
      </c>
      <c r="AW35" s="552">
        <v>357104400</v>
      </c>
      <c r="AX35" s="552">
        <v>357943177</v>
      </c>
      <c r="AY35" s="552">
        <v>372687576.00126004</v>
      </c>
      <c r="AZ35" s="552">
        <v>383564106.24634105</v>
      </c>
      <c r="BA35" s="552">
        <v>328906505.96320003</v>
      </c>
      <c r="BB35" s="552">
        <v>341512480</v>
      </c>
      <c r="BC35" s="552">
        <v>351521903</v>
      </c>
      <c r="BD35" s="552">
        <v>356348379.38382</v>
      </c>
      <c r="BE35" s="552">
        <v>349821371</v>
      </c>
      <c r="BF35" s="552">
        <v>363988044</v>
      </c>
      <c r="BG35" s="552">
        <v>372923581</v>
      </c>
      <c r="BH35" s="552">
        <v>379881979</v>
      </c>
      <c r="BI35" s="552">
        <v>382587352</v>
      </c>
      <c r="BJ35" s="552">
        <v>382749826</v>
      </c>
      <c r="BK35" s="552">
        <v>388355704</v>
      </c>
      <c r="BL35" s="552">
        <v>395388242</v>
      </c>
      <c r="BM35" s="552">
        <v>408696989</v>
      </c>
      <c r="BN35" s="553">
        <v>417434548</v>
      </c>
      <c r="BO35" s="553">
        <v>418467669.60000008</v>
      </c>
      <c r="BP35" s="553">
        <v>423899037.30000001</v>
      </c>
      <c r="BQ35" s="56"/>
    </row>
    <row r="36" spans="2:100" s="10" customFormat="1">
      <c r="C36" s="15" t="s">
        <v>161</v>
      </c>
      <c r="E36" s="550">
        <v>139097686</v>
      </c>
      <c r="F36" s="550">
        <v>137268243</v>
      </c>
      <c r="G36" s="550">
        <v>136243768</v>
      </c>
      <c r="H36" s="550">
        <v>142018670</v>
      </c>
      <c r="I36" s="550">
        <v>144123808</v>
      </c>
      <c r="J36" s="550">
        <v>150836731.44231001</v>
      </c>
      <c r="K36" s="550">
        <v>159084567</v>
      </c>
      <c r="L36" s="550">
        <v>165378819</v>
      </c>
      <c r="M36" s="550">
        <v>169910568</v>
      </c>
      <c r="N36" s="550">
        <v>175836647</v>
      </c>
      <c r="O36" s="550">
        <v>188388589.92514002</v>
      </c>
      <c r="P36" s="550">
        <v>197062360</v>
      </c>
      <c r="Q36" s="550">
        <v>199333405</v>
      </c>
      <c r="R36" s="550">
        <v>205632223</v>
      </c>
      <c r="S36" s="550">
        <v>207333771</v>
      </c>
      <c r="T36" s="550">
        <v>211958687</v>
      </c>
      <c r="U36" s="550">
        <v>211703162</v>
      </c>
      <c r="V36" s="550">
        <v>218053312</v>
      </c>
      <c r="W36" s="550">
        <v>222070695</v>
      </c>
      <c r="X36" s="550">
        <v>227482317</v>
      </c>
      <c r="Y36" s="550">
        <v>224011667</v>
      </c>
      <c r="Z36" s="550">
        <v>226362744</v>
      </c>
      <c r="AA36" s="550">
        <v>234583169</v>
      </c>
      <c r="AB36" s="550">
        <v>245596267</v>
      </c>
      <c r="AC36" s="550">
        <v>258236006.94571641</v>
      </c>
      <c r="AD36" s="550">
        <v>254522626.66564652</v>
      </c>
      <c r="AE36" s="550">
        <v>262049796.89168301</v>
      </c>
      <c r="AF36" s="550">
        <v>261082735.01599649</v>
      </c>
      <c r="AG36" s="550">
        <v>248360463.97883144</v>
      </c>
      <c r="AH36" s="550">
        <v>244290228.41990617</v>
      </c>
      <c r="AI36" s="550">
        <v>247322307.5181039</v>
      </c>
      <c r="AJ36" s="550">
        <v>256898255.65070489</v>
      </c>
      <c r="AK36" s="550">
        <v>257186809</v>
      </c>
      <c r="AL36" s="550">
        <v>256821917</v>
      </c>
      <c r="AM36" s="550">
        <v>263040041.00000003</v>
      </c>
      <c r="AN36" s="550">
        <v>272641694</v>
      </c>
      <c r="AO36" s="550">
        <v>280459132</v>
      </c>
      <c r="AP36" s="550">
        <v>290529258</v>
      </c>
      <c r="AQ36" s="550">
        <v>299079120</v>
      </c>
      <c r="AR36" s="550">
        <v>305895012</v>
      </c>
      <c r="AS36" s="550">
        <v>311299223</v>
      </c>
      <c r="AT36" s="550">
        <v>315190461</v>
      </c>
      <c r="AU36" s="550">
        <v>326484531</v>
      </c>
      <c r="AV36" s="550">
        <v>352712108</v>
      </c>
      <c r="AW36" s="550">
        <v>378807911</v>
      </c>
      <c r="AX36" s="550">
        <v>383337567</v>
      </c>
      <c r="AY36" s="550">
        <v>397688249.00126004</v>
      </c>
      <c r="AZ36" s="550">
        <v>408631595.24634105</v>
      </c>
      <c r="BA36" s="550">
        <v>354634929.24111003</v>
      </c>
      <c r="BB36" s="550">
        <v>367514493</v>
      </c>
      <c r="BC36" s="550">
        <v>378535383</v>
      </c>
      <c r="BD36" s="550">
        <v>383479674</v>
      </c>
      <c r="BE36" s="550">
        <v>378225883</v>
      </c>
      <c r="BF36" s="550">
        <v>394329549</v>
      </c>
      <c r="BG36" s="550">
        <v>405677467</v>
      </c>
      <c r="BH36" s="550">
        <v>414335097</v>
      </c>
      <c r="BI36" s="550">
        <v>421068261</v>
      </c>
      <c r="BJ36" s="550">
        <v>418220040</v>
      </c>
      <c r="BK36" s="550">
        <v>422991713</v>
      </c>
      <c r="BL36" s="550">
        <v>430763310</v>
      </c>
      <c r="BM36" s="550">
        <v>443493065</v>
      </c>
      <c r="BN36" s="551">
        <v>453979053</v>
      </c>
      <c r="BO36" s="551">
        <v>452969588.60000008</v>
      </c>
      <c r="BP36" s="551">
        <v>458531282.30000001</v>
      </c>
      <c r="BQ36" s="56"/>
    </row>
    <row r="37" spans="2:100" s="10" customFormat="1">
      <c r="D37" s="15" t="s">
        <v>123</v>
      </c>
      <c r="E37" s="549">
        <v>342579</v>
      </c>
      <c r="F37" s="549">
        <v>295881</v>
      </c>
      <c r="G37" s="549">
        <v>270913</v>
      </c>
      <c r="H37" s="549">
        <v>243498</v>
      </c>
      <c r="I37" s="549">
        <v>140601</v>
      </c>
      <c r="J37" s="549">
        <v>192705</v>
      </c>
      <c r="K37" s="549">
        <v>239217</v>
      </c>
      <c r="L37" s="549">
        <v>229070</v>
      </c>
      <c r="M37" s="549">
        <v>223480</v>
      </c>
      <c r="N37" s="549">
        <v>184644</v>
      </c>
      <c r="O37" s="549">
        <v>185102</v>
      </c>
      <c r="P37" s="549">
        <v>191122</v>
      </c>
      <c r="Q37" s="549">
        <v>194178</v>
      </c>
      <c r="R37" s="549">
        <v>152517</v>
      </c>
      <c r="S37" s="549">
        <v>145663</v>
      </c>
      <c r="T37" s="549">
        <v>153846</v>
      </c>
      <c r="U37" s="549">
        <v>160646</v>
      </c>
      <c r="V37" s="549">
        <v>106426</v>
      </c>
      <c r="W37" s="549">
        <v>120844</v>
      </c>
      <c r="X37" s="549">
        <v>122521</v>
      </c>
      <c r="Y37" s="549">
        <v>112206</v>
      </c>
      <c r="Z37" s="549">
        <v>111946</v>
      </c>
      <c r="AA37" s="549">
        <v>116423</v>
      </c>
      <c r="AB37" s="549">
        <v>156476</v>
      </c>
      <c r="AC37" s="549">
        <v>141670</v>
      </c>
      <c r="AD37" s="549">
        <v>127523</v>
      </c>
      <c r="AE37" s="549">
        <v>122158</v>
      </c>
      <c r="AF37" s="549">
        <v>119087</v>
      </c>
      <c r="AG37" s="549">
        <v>108866</v>
      </c>
      <c r="AH37" s="549">
        <v>110131</v>
      </c>
      <c r="AI37" s="549">
        <v>93662</v>
      </c>
      <c r="AJ37" s="549">
        <v>66229</v>
      </c>
      <c r="AK37" s="549">
        <v>87581</v>
      </c>
      <c r="AL37" s="549">
        <v>75417</v>
      </c>
      <c r="AM37" s="549">
        <v>66958</v>
      </c>
      <c r="AN37" s="549">
        <v>58900</v>
      </c>
      <c r="AO37" s="549">
        <v>52654</v>
      </c>
      <c r="AP37" s="549">
        <v>295002</v>
      </c>
      <c r="AQ37" s="549">
        <v>288944</v>
      </c>
      <c r="AR37" s="549">
        <v>584286</v>
      </c>
      <c r="AS37" s="549">
        <v>51982</v>
      </c>
      <c r="AT37" s="549">
        <v>837373</v>
      </c>
      <c r="AU37" s="549">
        <v>968461</v>
      </c>
      <c r="AV37" s="549">
        <v>965578</v>
      </c>
      <c r="AW37" s="549">
        <v>1068921</v>
      </c>
      <c r="AX37" s="549">
        <v>1086642</v>
      </c>
      <c r="AY37" s="549">
        <v>1040962.5840000001</v>
      </c>
      <c r="AZ37" s="549">
        <v>1020002</v>
      </c>
      <c r="BA37" s="549">
        <v>999982.13861999998</v>
      </c>
      <c r="BB37" s="549">
        <v>1085488</v>
      </c>
      <c r="BC37" s="549">
        <v>1041243.82001</v>
      </c>
      <c r="BD37" s="549">
        <v>997839.99250000005</v>
      </c>
      <c r="BE37" s="549">
        <v>991446</v>
      </c>
      <c r="BF37" s="549">
        <v>954666</v>
      </c>
      <c r="BG37" s="549">
        <v>1547274</v>
      </c>
      <c r="BH37" s="549">
        <v>1257598</v>
      </c>
      <c r="BI37" s="549">
        <v>1420237</v>
      </c>
      <c r="BJ37" s="549">
        <v>1384585</v>
      </c>
      <c r="BK37" s="549">
        <v>1353336</v>
      </c>
      <c r="BL37" s="549">
        <v>2217327</v>
      </c>
      <c r="BM37" s="549">
        <v>3064938</v>
      </c>
      <c r="BN37" s="465">
        <v>3278724</v>
      </c>
      <c r="BO37" s="465">
        <v>3064938</v>
      </c>
      <c r="BP37" s="465">
        <v>3312516</v>
      </c>
      <c r="BQ37" s="56"/>
    </row>
    <row r="38" spans="2:100" s="10" customFormat="1">
      <c r="D38" s="15" t="s">
        <v>122</v>
      </c>
      <c r="E38" s="549">
        <v>138755107</v>
      </c>
      <c r="F38" s="549">
        <v>136972362</v>
      </c>
      <c r="G38" s="549">
        <v>135972855</v>
      </c>
      <c r="H38" s="549">
        <v>141775172</v>
      </c>
      <c r="I38" s="549">
        <v>143983207</v>
      </c>
      <c r="J38" s="549">
        <v>150644026.44231001</v>
      </c>
      <c r="K38" s="549">
        <v>158845350</v>
      </c>
      <c r="L38" s="549">
        <v>165149749</v>
      </c>
      <c r="M38" s="549">
        <v>169687088</v>
      </c>
      <c r="N38" s="549">
        <v>175652003</v>
      </c>
      <c r="O38" s="549">
        <v>188203487.92514002</v>
      </c>
      <c r="P38" s="549">
        <v>196871238</v>
      </c>
      <c r="Q38" s="549">
        <v>199139227</v>
      </c>
      <c r="R38" s="549">
        <v>205479706</v>
      </c>
      <c r="S38" s="549">
        <v>207188108</v>
      </c>
      <c r="T38" s="549">
        <v>211804841</v>
      </c>
      <c r="U38" s="549">
        <v>211542516</v>
      </c>
      <c r="V38" s="549">
        <v>217946886</v>
      </c>
      <c r="W38" s="549">
        <v>221949851</v>
      </c>
      <c r="X38" s="549">
        <v>227359796</v>
      </c>
      <c r="Y38" s="549">
        <v>223899461</v>
      </c>
      <c r="Z38" s="549">
        <v>226250798</v>
      </c>
      <c r="AA38" s="549">
        <v>234466746</v>
      </c>
      <c r="AB38" s="549">
        <v>245439791</v>
      </c>
      <c r="AC38" s="549">
        <v>258094336.94571641</v>
      </c>
      <c r="AD38" s="549">
        <v>254395103.66564652</v>
      </c>
      <c r="AE38" s="549">
        <v>261927638.89168301</v>
      </c>
      <c r="AF38" s="549">
        <v>260963648.01599649</v>
      </c>
      <c r="AG38" s="549">
        <v>248251597.97883144</v>
      </c>
      <c r="AH38" s="549">
        <v>244180097.41990617</v>
      </c>
      <c r="AI38" s="549">
        <v>247228645.5181039</v>
      </c>
      <c r="AJ38" s="549">
        <v>256832026.65070489</v>
      </c>
      <c r="AK38" s="549">
        <v>257099228</v>
      </c>
      <c r="AL38" s="549">
        <v>256746500</v>
      </c>
      <c r="AM38" s="549">
        <v>262973082.99999997</v>
      </c>
      <c r="AN38" s="549">
        <v>272582794</v>
      </c>
      <c r="AO38" s="549">
        <v>280406478</v>
      </c>
      <c r="AP38" s="549">
        <v>290234256</v>
      </c>
      <c r="AQ38" s="549">
        <v>298790176</v>
      </c>
      <c r="AR38" s="549">
        <v>305310726</v>
      </c>
      <c r="AS38" s="549">
        <v>311247241</v>
      </c>
      <c r="AT38" s="549">
        <v>314353088</v>
      </c>
      <c r="AU38" s="549">
        <v>325516070</v>
      </c>
      <c r="AV38" s="549">
        <v>351746530</v>
      </c>
      <c r="AW38" s="549">
        <v>377738990</v>
      </c>
      <c r="AX38" s="549">
        <v>382250925</v>
      </c>
      <c r="AY38" s="549">
        <v>396647286.41726005</v>
      </c>
      <c r="AZ38" s="549">
        <v>407611593.24634105</v>
      </c>
      <c r="BA38" s="549">
        <v>353634947.10249001</v>
      </c>
      <c r="BB38" s="549">
        <v>366429005</v>
      </c>
      <c r="BC38" s="549">
        <v>377494139.17998999</v>
      </c>
      <c r="BD38" s="549">
        <v>382481834.00749999</v>
      </c>
      <c r="BE38" s="549">
        <v>377234437</v>
      </c>
      <c r="BF38" s="549">
        <v>393374883</v>
      </c>
      <c r="BG38" s="549">
        <v>404130193</v>
      </c>
      <c r="BH38" s="549">
        <v>413077499</v>
      </c>
      <c r="BI38" s="549">
        <v>419648024</v>
      </c>
      <c r="BJ38" s="549">
        <v>416835455</v>
      </c>
      <c r="BK38" s="549">
        <v>421638377</v>
      </c>
      <c r="BL38" s="549">
        <v>428545983</v>
      </c>
      <c r="BM38" s="549">
        <v>440428127</v>
      </c>
      <c r="BN38" s="465">
        <v>450700329</v>
      </c>
      <c r="BO38" s="465">
        <v>449904650.60000002</v>
      </c>
      <c r="BP38" s="465">
        <v>455218766.30000001</v>
      </c>
      <c r="BQ38" s="56"/>
    </row>
    <row r="39" spans="2:100" s="114" customFormat="1">
      <c r="C39" s="114" t="s">
        <v>287</v>
      </c>
      <c r="D39" s="127"/>
      <c r="E39" s="549">
        <v>0</v>
      </c>
      <c r="F39" s="549">
        <v>0</v>
      </c>
      <c r="G39" s="549">
        <v>0</v>
      </c>
      <c r="H39" s="549">
        <v>0</v>
      </c>
      <c r="I39" s="549">
        <v>0</v>
      </c>
      <c r="J39" s="549">
        <v>0</v>
      </c>
      <c r="K39" s="549">
        <v>0</v>
      </c>
      <c r="L39" s="549">
        <v>0</v>
      </c>
      <c r="M39" s="549">
        <v>0</v>
      </c>
      <c r="N39" s="549">
        <v>0</v>
      </c>
      <c r="O39" s="549">
        <v>0</v>
      </c>
      <c r="P39" s="549">
        <v>0</v>
      </c>
      <c r="Q39" s="549">
        <v>0</v>
      </c>
      <c r="R39" s="549">
        <v>0</v>
      </c>
      <c r="S39" s="549">
        <v>0</v>
      </c>
      <c r="T39" s="549">
        <v>0</v>
      </c>
      <c r="U39" s="549">
        <v>47485</v>
      </c>
      <c r="V39" s="549">
        <v>38188</v>
      </c>
      <c r="W39" s="549">
        <v>31005</v>
      </c>
      <c r="X39" s="549">
        <v>24627</v>
      </c>
      <c r="Y39" s="549">
        <v>19530</v>
      </c>
      <c r="Z39" s="549">
        <v>14953</v>
      </c>
      <c r="AA39" s="549">
        <v>10289</v>
      </c>
      <c r="AB39" s="549">
        <v>6440</v>
      </c>
      <c r="AC39" s="549">
        <v>3992</v>
      </c>
      <c r="AD39" s="549">
        <v>2196</v>
      </c>
      <c r="AE39" s="549">
        <v>202663</v>
      </c>
      <c r="AF39" s="549">
        <v>209342</v>
      </c>
      <c r="AG39" s="549">
        <v>180795</v>
      </c>
      <c r="AH39" s="549">
        <v>161760</v>
      </c>
      <c r="AI39" s="549">
        <v>737908</v>
      </c>
      <c r="AJ39" s="549">
        <v>624492</v>
      </c>
      <c r="AK39" s="549">
        <v>526204</v>
      </c>
      <c r="AL39" s="549">
        <v>420979</v>
      </c>
      <c r="AM39" s="549">
        <v>354790</v>
      </c>
      <c r="AN39" s="549">
        <v>305919</v>
      </c>
      <c r="AO39" s="549">
        <v>98965</v>
      </c>
      <c r="AP39" s="549">
        <v>62649</v>
      </c>
      <c r="AQ39" s="549">
        <v>39094</v>
      </c>
      <c r="AR39" s="549">
        <v>22792</v>
      </c>
      <c r="AS39" s="549">
        <v>13972</v>
      </c>
      <c r="AT39" s="549">
        <v>0</v>
      </c>
      <c r="AU39" s="549">
        <v>0</v>
      </c>
      <c r="AV39" s="549">
        <v>0</v>
      </c>
      <c r="AW39" s="549">
        <v>0</v>
      </c>
      <c r="AX39" s="549">
        <v>0</v>
      </c>
      <c r="AY39" s="549">
        <v>0</v>
      </c>
      <c r="AZ39" s="549">
        <v>0</v>
      </c>
      <c r="BA39" s="549">
        <v>0</v>
      </c>
      <c r="BB39" s="549">
        <v>0</v>
      </c>
      <c r="BC39" s="549">
        <v>0</v>
      </c>
      <c r="BD39" s="549">
        <v>0</v>
      </c>
      <c r="BE39" s="549">
        <v>0</v>
      </c>
      <c r="BF39" s="549">
        <v>0</v>
      </c>
      <c r="BG39" s="549">
        <v>0</v>
      </c>
      <c r="BH39" s="549">
        <v>0</v>
      </c>
      <c r="BI39" s="549">
        <v>0</v>
      </c>
      <c r="BJ39" s="549">
        <v>0</v>
      </c>
      <c r="BK39" s="549">
        <v>0</v>
      </c>
      <c r="BL39" s="549">
        <v>0</v>
      </c>
      <c r="BM39" s="549">
        <v>0</v>
      </c>
      <c r="BN39" s="465">
        <v>0</v>
      </c>
      <c r="BO39" s="465">
        <v>0</v>
      </c>
      <c r="BP39" s="465">
        <v>0</v>
      </c>
      <c r="BQ39" s="56"/>
    </row>
    <row r="40" spans="2:100" s="10" customFormat="1">
      <c r="B40" s="15"/>
      <c r="C40" s="10" t="s">
        <v>162</v>
      </c>
      <c r="E40" s="549">
        <v>-7950205</v>
      </c>
      <c r="F40" s="549">
        <v>-8213549.9999999991</v>
      </c>
      <c r="G40" s="549">
        <v>-9651765</v>
      </c>
      <c r="H40" s="549">
        <v>-9462570</v>
      </c>
      <c r="I40" s="549">
        <v>-9340309</v>
      </c>
      <c r="J40" s="549">
        <v>-9032078</v>
      </c>
      <c r="K40" s="549">
        <v>-8802098</v>
      </c>
      <c r="L40" s="549">
        <v>-8724444</v>
      </c>
      <c r="M40" s="549">
        <v>-9685002</v>
      </c>
      <c r="N40" s="549">
        <v>-10813820</v>
      </c>
      <c r="O40" s="549">
        <v>-11423212</v>
      </c>
      <c r="P40" s="549">
        <v>-11998483</v>
      </c>
      <c r="Q40" s="549">
        <v>-11978619</v>
      </c>
      <c r="R40" s="549">
        <v>-13737838</v>
      </c>
      <c r="S40" s="549">
        <v>-14521748</v>
      </c>
      <c r="T40" s="549">
        <v>-14588745</v>
      </c>
      <c r="U40" s="549">
        <v>-15317017</v>
      </c>
      <c r="V40" s="549">
        <v>-15032665</v>
      </c>
      <c r="W40" s="549">
        <v>-14990119</v>
      </c>
      <c r="X40" s="549">
        <v>-14999205</v>
      </c>
      <c r="Y40" s="549">
        <v>-15049738</v>
      </c>
      <c r="Z40" s="549">
        <v>-14655688</v>
      </c>
      <c r="AA40" s="549">
        <v>-14703727</v>
      </c>
      <c r="AB40" s="549">
        <v>-14581964</v>
      </c>
      <c r="AC40" s="549">
        <v>-14078371</v>
      </c>
      <c r="AD40" s="549">
        <v>-15079855</v>
      </c>
      <c r="AE40" s="549">
        <v>-15604782</v>
      </c>
      <c r="AF40" s="549">
        <v>-16832226</v>
      </c>
      <c r="AG40" s="549">
        <v>-16396208.999999998</v>
      </c>
      <c r="AH40" s="549">
        <v>-16545786</v>
      </c>
      <c r="AI40" s="549">
        <v>-17280471</v>
      </c>
      <c r="AJ40" s="549">
        <v>-18332712</v>
      </c>
      <c r="AK40" s="549">
        <v>-17083903</v>
      </c>
      <c r="AL40" s="549">
        <v>-17229277</v>
      </c>
      <c r="AM40" s="549">
        <v>-17326635</v>
      </c>
      <c r="AN40" s="549">
        <v>-17461974</v>
      </c>
      <c r="AO40" s="549">
        <v>-17746827</v>
      </c>
      <c r="AP40" s="549">
        <v>-18096059</v>
      </c>
      <c r="AQ40" s="549">
        <v>-18223981</v>
      </c>
      <c r="AR40" s="549">
        <v>-18789123</v>
      </c>
      <c r="AS40" s="549">
        <v>-18699967</v>
      </c>
      <c r="AT40" s="549">
        <v>-18491102</v>
      </c>
      <c r="AU40" s="549">
        <v>-18241125</v>
      </c>
      <c r="AV40" s="549">
        <v>-21408092</v>
      </c>
      <c r="AW40" s="549">
        <v>-21703511</v>
      </c>
      <c r="AX40" s="549">
        <v>-25394390</v>
      </c>
      <c r="AY40" s="549">
        <v>-25000673</v>
      </c>
      <c r="AZ40" s="549">
        <v>-25067489</v>
      </c>
      <c r="BA40" s="549">
        <v>-25728423.277910002</v>
      </c>
      <c r="BB40" s="549">
        <v>-26002013</v>
      </c>
      <c r="BC40" s="549">
        <v>-27013480</v>
      </c>
      <c r="BD40" s="549">
        <v>-27131294.616179999</v>
      </c>
      <c r="BE40" s="549">
        <v>-28404512</v>
      </c>
      <c r="BF40" s="549">
        <v>-30341505</v>
      </c>
      <c r="BG40" s="549">
        <v>-32753886</v>
      </c>
      <c r="BH40" s="549">
        <v>-34453118</v>
      </c>
      <c r="BI40" s="549">
        <v>-38480909</v>
      </c>
      <c r="BJ40" s="549">
        <v>-35470214</v>
      </c>
      <c r="BK40" s="549">
        <v>-34636009</v>
      </c>
      <c r="BL40" s="549">
        <v>-35375068</v>
      </c>
      <c r="BM40" s="549">
        <v>-34796076</v>
      </c>
      <c r="BN40" s="465">
        <v>-36544505</v>
      </c>
      <c r="BO40" s="465">
        <v>-34501919</v>
      </c>
      <c r="BP40" s="465">
        <v>-34632245</v>
      </c>
      <c r="BQ40" s="56"/>
    </row>
    <row r="41" spans="2:100" ht="13">
      <c r="B41" s="47" t="s">
        <v>73</v>
      </c>
      <c r="C41" s="15"/>
      <c r="E41" s="547">
        <v>65622789.000000007</v>
      </c>
      <c r="F41" s="547">
        <v>62779276</v>
      </c>
      <c r="G41" s="547">
        <v>57665994</v>
      </c>
      <c r="H41" s="547">
        <v>54494890</v>
      </c>
      <c r="I41" s="547">
        <v>55379374</v>
      </c>
      <c r="J41" s="547">
        <v>58070080</v>
      </c>
      <c r="K41" s="547">
        <v>47962302</v>
      </c>
      <c r="L41" s="547">
        <v>44594567</v>
      </c>
      <c r="M41" s="547">
        <v>50992155</v>
      </c>
      <c r="N41" s="547">
        <v>53534685</v>
      </c>
      <c r="O41" s="547">
        <v>59348387</v>
      </c>
      <c r="P41" s="547">
        <v>62599811</v>
      </c>
      <c r="Q41" s="547">
        <v>62320730</v>
      </c>
      <c r="R41" s="547">
        <v>74838784</v>
      </c>
      <c r="S41" s="547">
        <v>77898796</v>
      </c>
      <c r="T41" s="547">
        <v>74165724</v>
      </c>
      <c r="U41" s="547">
        <v>70153713</v>
      </c>
      <c r="V41" s="547">
        <v>81407503</v>
      </c>
      <c r="W41" s="547">
        <v>75500026</v>
      </c>
      <c r="X41" s="547">
        <v>84339278</v>
      </c>
      <c r="Y41" s="547">
        <v>89439801</v>
      </c>
      <c r="Z41" s="547">
        <v>76448155</v>
      </c>
      <c r="AA41" s="547">
        <v>78262887</v>
      </c>
      <c r="AB41" s="547">
        <v>131891647.99999999</v>
      </c>
      <c r="AC41" s="547">
        <v>130276611.6437936</v>
      </c>
      <c r="AD41" s="547">
        <v>106410348.15066348</v>
      </c>
      <c r="AE41" s="547">
        <v>167418813.85818654</v>
      </c>
      <c r="AF41" s="547">
        <v>155993126.21789351</v>
      </c>
      <c r="AG41" s="547">
        <v>154829997.30628857</v>
      </c>
      <c r="AH41" s="547">
        <v>130636830.82359385</v>
      </c>
      <c r="AI41" s="547">
        <v>126838575.29205607</v>
      </c>
      <c r="AJ41" s="547">
        <v>148991944.0415751</v>
      </c>
      <c r="AK41" s="547">
        <v>169122640</v>
      </c>
      <c r="AL41" s="547">
        <v>102049723</v>
      </c>
      <c r="AM41" s="547">
        <v>108571873</v>
      </c>
      <c r="AN41" s="547">
        <v>102539914</v>
      </c>
      <c r="AO41" s="547">
        <v>117606197</v>
      </c>
      <c r="AP41" s="547">
        <v>109859339</v>
      </c>
      <c r="AQ41" s="547">
        <v>131545280</v>
      </c>
      <c r="AR41" s="547">
        <v>149506838</v>
      </c>
      <c r="AS41" s="547">
        <v>165938257</v>
      </c>
      <c r="AT41" s="547">
        <v>174530581</v>
      </c>
      <c r="AU41" s="547">
        <v>162781872</v>
      </c>
      <c r="AV41" s="547">
        <v>174565530</v>
      </c>
      <c r="AW41" s="547">
        <v>248875000</v>
      </c>
      <c r="AX41" s="547">
        <v>208865734</v>
      </c>
      <c r="AY41" s="547">
        <v>184247681.99874002</v>
      </c>
      <c r="AZ41" s="547">
        <v>153551945.62020999</v>
      </c>
      <c r="BA41" s="547">
        <v>196681106</v>
      </c>
      <c r="BB41" s="547">
        <v>180878385.83935988</v>
      </c>
      <c r="BC41" s="547">
        <v>194584825.19999999</v>
      </c>
      <c r="BD41" s="547">
        <v>205351402.21617991</v>
      </c>
      <c r="BE41" s="547">
        <v>187400210.09999999</v>
      </c>
      <c r="BF41" s="547">
        <v>195853352.80000001</v>
      </c>
      <c r="BG41" s="547">
        <v>205719462.09999999</v>
      </c>
      <c r="BH41" s="547">
        <v>245191676.30000001</v>
      </c>
      <c r="BI41" s="547">
        <v>216051593.70000002</v>
      </c>
      <c r="BJ41" s="547">
        <v>229341710.09999999</v>
      </c>
      <c r="BK41" s="547">
        <v>227723341.09999999</v>
      </c>
      <c r="BL41" s="547">
        <v>234653501.69999999</v>
      </c>
      <c r="BM41" s="547">
        <v>231293043.5</v>
      </c>
      <c r="BN41" s="548">
        <v>267682536.90000001</v>
      </c>
      <c r="BO41" s="548">
        <v>262297374.10000002</v>
      </c>
      <c r="BP41" s="548">
        <v>323160316</v>
      </c>
      <c r="BQ41" s="56"/>
    </row>
    <row r="42" spans="2:100" s="10" customFormat="1">
      <c r="B42" s="68"/>
      <c r="C42" s="15" t="s">
        <v>166</v>
      </c>
      <c r="E42" s="549">
        <v>41718714</v>
      </c>
      <c r="F42" s="549">
        <v>36879495</v>
      </c>
      <c r="G42" s="549">
        <v>31649396</v>
      </c>
      <c r="H42" s="549">
        <v>29048573</v>
      </c>
      <c r="I42" s="549">
        <v>29923473</v>
      </c>
      <c r="J42" s="549">
        <v>32112954</v>
      </c>
      <c r="K42" s="549">
        <v>21148412</v>
      </c>
      <c r="L42" s="549">
        <v>18167302</v>
      </c>
      <c r="M42" s="549">
        <v>24154980</v>
      </c>
      <c r="N42" s="549">
        <v>25126482</v>
      </c>
      <c r="O42" s="549">
        <v>32239765</v>
      </c>
      <c r="P42" s="549">
        <v>32920231</v>
      </c>
      <c r="Q42" s="549">
        <v>29508013</v>
      </c>
      <c r="R42" s="549">
        <v>36985740</v>
      </c>
      <c r="S42" s="549">
        <v>40912619</v>
      </c>
      <c r="T42" s="549">
        <v>36199353</v>
      </c>
      <c r="U42" s="549">
        <v>31582994</v>
      </c>
      <c r="V42" s="549">
        <v>42283389</v>
      </c>
      <c r="W42" s="549">
        <v>35577383</v>
      </c>
      <c r="X42" s="549">
        <v>43521648</v>
      </c>
      <c r="Y42" s="549">
        <v>49018231</v>
      </c>
      <c r="Z42" s="549">
        <v>35592048</v>
      </c>
      <c r="AA42" s="549">
        <v>33007066</v>
      </c>
      <c r="AB42" s="549">
        <v>81040566</v>
      </c>
      <c r="AC42" s="549">
        <v>75696094.607789993</v>
      </c>
      <c r="AD42" s="549">
        <v>55771973.053539999</v>
      </c>
      <c r="AE42" s="549">
        <v>101360415.33535001</v>
      </c>
      <c r="AF42" s="549">
        <v>91855044.184389994</v>
      </c>
      <c r="AG42" s="549">
        <v>93783905.686800003</v>
      </c>
      <c r="AH42" s="549">
        <v>70859464.678430006</v>
      </c>
      <c r="AI42" s="549">
        <v>69314551.398189992</v>
      </c>
      <c r="AJ42" s="549">
        <v>87044277.288980007</v>
      </c>
      <c r="AK42" s="549">
        <v>108323239</v>
      </c>
      <c r="AL42" s="549">
        <v>39749613</v>
      </c>
      <c r="AM42" s="549">
        <v>46003747</v>
      </c>
      <c r="AN42" s="549">
        <v>55048313</v>
      </c>
      <c r="AO42" s="549">
        <v>69846050</v>
      </c>
      <c r="AP42" s="549">
        <v>59515967</v>
      </c>
      <c r="AQ42" s="549">
        <v>80947185</v>
      </c>
      <c r="AR42" s="549">
        <v>101248080</v>
      </c>
      <c r="AS42" s="549">
        <v>117556254</v>
      </c>
      <c r="AT42" s="549">
        <v>118186915</v>
      </c>
      <c r="AU42" s="549">
        <v>105010119</v>
      </c>
      <c r="AV42" s="549">
        <v>118450689</v>
      </c>
      <c r="AW42" s="549">
        <v>179081453</v>
      </c>
      <c r="AX42" s="549">
        <v>135380265</v>
      </c>
      <c r="AY42" s="549">
        <v>109883657.79194</v>
      </c>
      <c r="AZ42" s="549">
        <v>91438544</v>
      </c>
      <c r="BA42" s="549">
        <v>64837128</v>
      </c>
      <c r="BB42" s="549">
        <v>40432473.322959997</v>
      </c>
      <c r="BC42" s="549">
        <v>50390972.303049996</v>
      </c>
      <c r="BD42" s="549">
        <v>57812287.284079999</v>
      </c>
      <c r="BE42" s="549">
        <v>48736834.299999997</v>
      </c>
      <c r="BF42" s="549">
        <v>57823126.200000003</v>
      </c>
      <c r="BG42" s="549">
        <v>63071472.100000001</v>
      </c>
      <c r="BH42" s="549">
        <v>96859678</v>
      </c>
      <c r="BI42" s="549">
        <v>63250328.600000001</v>
      </c>
      <c r="BJ42" s="549">
        <v>75452090.299999997</v>
      </c>
      <c r="BK42" s="549">
        <v>69815585.799999997</v>
      </c>
      <c r="BL42" s="549">
        <v>67659271.599999994</v>
      </c>
      <c r="BM42" s="549">
        <v>65738856.499999993</v>
      </c>
      <c r="BN42" s="465">
        <v>93534433.400000006</v>
      </c>
      <c r="BO42" s="465">
        <v>86420513.400000006</v>
      </c>
      <c r="BP42" s="465">
        <v>135688256.5</v>
      </c>
      <c r="BQ42" s="56"/>
    </row>
    <row r="43" spans="2:100" s="10" customFormat="1">
      <c r="B43" s="68"/>
      <c r="C43" s="15" t="s">
        <v>75</v>
      </c>
      <c r="E43" s="549">
        <v>413643</v>
      </c>
      <c r="F43" s="549">
        <v>440899</v>
      </c>
      <c r="G43" s="549">
        <v>288334</v>
      </c>
      <c r="H43" s="549">
        <v>318893</v>
      </c>
      <c r="I43" s="549">
        <v>339118</v>
      </c>
      <c r="J43" s="549">
        <v>336325</v>
      </c>
      <c r="K43" s="549">
        <v>399283</v>
      </c>
      <c r="L43" s="549">
        <v>421706</v>
      </c>
      <c r="M43" s="549">
        <v>375165</v>
      </c>
      <c r="N43" s="549">
        <v>421082</v>
      </c>
      <c r="O43" s="549">
        <v>385412</v>
      </c>
      <c r="P43" s="549">
        <v>439025</v>
      </c>
      <c r="Q43" s="549">
        <v>462717</v>
      </c>
      <c r="R43" s="549">
        <v>502097</v>
      </c>
      <c r="S43" s="549">
        <v>614789</v>
      </c>
      <c r="T43" s="549">
        <v>670853</v>
      </c>
      <c r="U43" s="549">
        <v>682879</v>
      </c>
      <c r="V43" s="549">
        <v>693756</v>
      </c>
      <c r="W43" s="549">
        <v>753503</v>
      </c>
      <c r="X43" s="549">
        <v>765893</v>
      </c>
      <c r="Y43" s="549">
        <v>743666</v>
      </c>
      <c r="Z43" s="549">
        <v>747042</v>
      </c>
      <c r="AA43" s="549">
        <v>786816</v>
      </c>
      <c r="AB43" s="549">
        <v>906836</v>
      </c>
      <c r="AC43" s="549">
        <v>802553</v>
      </c>
      <c r="AD43" s="549">
        <v>845534</v>
      </c>
      <c r="AE43" s="549">
        <v>825029</v>
      </c>
      <c r="AF43" s="549">
        <v>818615</v>
      </c>
      <c r="AG43" s="549">
        <v>826575</v>
      </c>
      <c r="AH43" s="549">
        <v>829863</v>
      </c>
      <c r="AI43" s="549">
        <v>894001</v>
      </c>
      <c r="AJ43" s="549">
        <v>960530</v>
      </c>
      <c r="AK43" s="549">
        <v>933063</v>
      </c>
      <c r="AL43" s="549">
        <v>935035</v>
      </c>
      <c r="AM43" s="549">
        <v>944653</v>
      </c>
      <c r="AN43" s="549">
        <v>1954978</v>
      </c>
      <c r="AO43" s="549">
        <v>1985069</v>
      </c>
      <c r="AP43" s="549">
        <v>1924843</v>
      </c>
      <c r="AQ43" s="549">
        <v>1875069</v>
      </c>
      <c r="AR43" s="549">
        <v>2074447.9999999998</v>
      </c>
      <c r="AS43" s="549">
        <v>2264779</v>
      </c>
      <c r="AT43" s="549">
        <v>2172884</v>
      </c>
      <c r="AU43" s="549">
        <v>2063036.9999999998</v>
      </c>
      <c r="AV43" s="549">
        <v>2182125</v>
      </c>
      <c r="AW43" s="549">
        <v>2178434</v>
      </c>
      <c r="AX43" s="549">
        <v>2044789</v>
      </c>
      <c r="AY43" s="549">
        <v>1994385</v>
      </c>
      <c r="AZ43" s="549">
        <v>2356322</v>
      </c>
      <c r="BA43" s="549">
        <v>2406936</v>
      </c>
      <c r="BB43" s="549">
        <v>2496882.2999999998</v>
      </c>
      <c r="BC43" s="549">
        <v>2563041.6</v>
      </c>
      <c r="BD43" s="549">
        <v>3110770.7</v>
      </c>
      <c r="BE43" s="549">
        <v>2853412.6</v>
      </c>
      <c r="BF43" s="549">
        <v>3054281.8</v>
      </c>
      <c r="BG43" s="549">
        <v>2359589.7999999998</v>
      </c>
      <c r="BH43" s="549">
        <v>2608540.2999999998</v>
      </c>
      <c r="BI43" s="549">
        <v>3039191.1</v>
      </c>
      <c r="BJ43" s="549">
        <v>2739849.9</v>
      </c>
      <c r="BK43" s="549">
        <v>2895015.5</v>
      </c>
      <c r="BL43" s="549">
        <v>3156615.3</v>
      </c>
      <c r="BM43" s="549">
        <v>3281014.5</v>
      </c>
      <c r="BN43" s="465">
        <v>3326717.7</v>
      </c>
      <c r="BO43" s="465">
        <v>3542405</v>
      </c>
      <c r="BP43" s="465">
        <v>3371246.2</v>
      </c>
      <c r="BQ43" s="56"/>
    </row>
    <row r="44" spans="2:100" s="10" customFormat="1">
      <c r="B44" s="15"/>
      <c r="C44" s="10" t="s">
        <v>76</v>
      </c>
      <c r="E44" s="549">
        <v>774572</v>
      </c>
      <c r="F44" s="549">
        <v>1090615</v>
      </c>
      <c r="G44" s="549">
        <v>657824</v>
      </c>
      <c r="H44" s="549">
        <v>435451</v>
      </c>
      <c r="I44" s="549">
        <v>963865</v>
      </c>
      <c r="J44" s="549">
        <v>1082260</v>
      </c>
      <c r="K44" s="549">
        <v>1033227.0000000001</v>
      </c>
      <c r="L44" s="549">
        <v>869675</v>
      </c>
      <c r="M44" s="549">
        <v>714877</v>
      </c>
      <c r="N44" s="549">
        <v>812075</v>
      </c>
      <c r="O44" s="549">
        <v>1076202</v>
      </c>
      <c r="P44" s="549">
        <v>806201</v>
      </c>
      <c r="Q44" s="549">
        <v>681798</v>
      </c>
      <c r="R44" s="549">
        <v>2720482</v>
      </c>
      <c r="S44" s="549">
        <v>1120997</v>
      </c>
      <c r="T44" s="549">
        <v>1084613</v>
      </c>
      <c r="U44" s="549">
        <v>985589</v>
      </c>
      <c r="V44" s="549">
        <v>1251481</v>
      </c>
      <c r="W44" s="549">
        <v>2086000</v>
      </c>
      <c r="X44" s="549">
        <v>1614725</v>
      </c>
      <c r="Y44" s="549">
        <v>1449222</v>
      </c>
      <c r="Z44" s="549">
        <v>671858</v>
      </c>
      <c r="AA44" s="549">
        <v>1496358</v>
      </c>
      <c r="AB44" s="549">
        <v>3688480</v>
      </c>
      <c r="AC44" s="549">
        <v>2266014</v>
      </c>
      <c r="AD44" s="549">
        <v>2009653</v>
      </c>
      <c r="AE44" s="549">
        <v>5795984</v>
      </c>
      <c r="AF44" s="549">
        <v>1697899</v>
      </c>
      <c r="AG44" s="549">
        <v>2820181</v>
      </c>
      <c r="AH44" s="549">
        <v>4714352</v>
      </c>
      <c r="AI44" s="549">
        <v>1260032</v>
      </c>
      <c r="AJ44" s="549">
        <v>1695397</v>
      </c>
      <c r="AK44" s="549">
        <v>1732129</v>
      </c>
      <c r="AL44" s="549">
        <v>1306631</v>
      </c>
      <c r="AM44" s="549">
        <v>1678465</v>
      </c>
      <c r="AN44" s="549">
        <v>1215473</v>
      </c>
      <c r="AO44" s="549">
        <v>1653826</v>
      </c>
      <c r="AP44" s="549">
        <v>1001741</v>
      </c>
      <c r="AQ44" s="549">
        <v>1215020</v>
      </c>
      <c r="AR44" s="549">
        <v>1910791</v>
      </c>
      <c r="AS44" s="549">
        <v>2064176</v>
      </c>
      <c r="AT44" s="549">
        <v>4695651</v>
      </c>
      <c r="AU44" s="549">
        <v>3052419</v>
      </c>
      <c r="AV44" s="549">
        <v>4474518</v>
      </c>
      <c r="AW44" s="549">
        <v>6203109</v>
      </c>
      <c r="AX44" s="549">
        <v>5996485</v>
      </c>
      <c r="AY44" s="549">
        <v>7538166</v>
      </c>
      <c r="AZ44" s="549">
        <v>4236518</v>
      </c>
      <c r="BA44" s="549">
        <v>8713174</v>
      </c>
      <c r="BB44" s="549">
        <v>8309460.6000000006</v>
      </c>
      <c r="BC44" s="549">
        <v>11796965.9</v>
      </c>
      <c r="BD44" s="549">
        <v>6723763.5999999996</v>
      </c>
      <c r="BE44" s="549">
        <v>2633584.6</v>
      </c>
      <c r="BF44" s="549">
        <v>4228153.3999999994</v>
      </c>
      <c r="BG44" s="549">
        <v>4156806.0999999996</v>
      </c>
      <c r="BH44" s="549">
        <v>4740568</v>
      </c>
      <c r="BI44" s="549">
        <v>4154007.3999999994</v>
      </c>
      <c r="BJ44" s="549">
        <v>5818708.5</v>
      </c>
      <c r="BK44" s="549">
        <v>4943977.0999999996</v>
      </c>
      <c r="BL44" s="549">
        <v>4743774.5</v>
      </c>
      <c r="BM44" s="549">
        <v>4951338.8</v>
      </c>
      <c r="BN44" s="465">
        <v>9395840.5</v>
      </c>
      <c r="BO44" s="465">
        <v>10914426.4</v>
      </c>
      <c r="BP44" s="465">
        <v>9560569.1999999993</v>
      </c>
      <c r="BQ44" s="56"/>
    </row>
    <row r="45" spans="2:100" s="10" customFormat="1">
      <c r="B45" s="68"/>
      <c r="C45" s="15" t="s">
        <v>77</v>
      </c>
      <c r="E45" s="549">
        <v>12332165</v>
      </c>
      <c r="F45" s="549">
        <v>12611034</v>
      </c>
      <c r="G45" s="549">
        <v>13869321</v>
      </c>
      <c r="H45" s="549">
        <v>13818803</v>
      </c>
      <c r="I45" s="549">
        <v>13798676</v>
      </c>
      <c r="J45" s="549">
        <v>14028283</v>
      </c>
      <c r="K45" s="549">
        <v>13915707</v>
      </c>
      <c r="L45" s="549">
        <v>13947390</v>
      </c>
      <c r="M45" s="549">
        <v>13426614</v>
      </c>
      <c r="N45" s="549">
        <v>14084014</v>
      </c>
      <c r="O45" s="549">
        <v>15300143</v>
      </c>
      <c r="P45" s="549">
        <v>15130083</v>
      </c>
      <c r="Q45" s="549">
        <v>16886101</v>
      </c>
      <c r="R45" s="549">
        <v>18563635</v>
      </c>
      <c r="S45" s="549">
        <v>18546584</v>
      </c>
      <c r="T45" s="549">
        <v>18549834</v>
      </c>
      <c r="U45" s="549">
        <v>18936115</v>
      </c>
      <c r="V45" s="549">
        <v>19136151</v>
      </c>
      <c r="W45" s="549">
        <v>19287132</v>
      </c>
      <c r="X45" s="549">
        <v>19959609</v>
      </c>
      <c r="Y45" s="549">
        <v>19376740</v>
      </c>
      <c r="Z45" s="549">
        <v>19685800</v>
      </c>
      <c r="AA45" s="549">
        <v>21059571</v>
      </c>
      <c r="AB45" s="549">
        <v>21972373</v>
      </c>
      <c r="AC45" s="549">
        <v>26689499</v>
      </c>
      <c r="AD45" s="549">
        <v>23308342</v>
      </c>
      <c r="AE45" s="549">
        <v>32457358</v>
      </c>
      <c r="AF45" s="549">
        <v>33988425</v>
      </c>
      <c r="AG45" s="549">
        <v>30084861</v>
      </c>
      <c r="AH45" s="549">
        <v>26700606</v>
      </c>
      <c r="AI45" s="549">
        <v>27827512</v>
      </c>
      <c r="AJ45" s="549">
        <v>26766688</v>
      </c>
      <c r="AK45" s="549">
        <v>26490031</v>
      </c>
      <c r="AL45" s="549">
        <v>27912641</v>
      </c>
      <c r="AM45" s="549">
        <v>26914623</v>
      </c>
      <c r="AN45" s="549">
        <v>26159643</v>
      </c>
      <c r="AO45" s="549">
        <v>25660650</v>
      </c>
      <c r="AP45" s="549">
        <v>28561628</v>
      </c>
      <c r="AQ45" s="549">
        <v>28973624</v>
      </c>
      <c r="AR45" s="549">
        <v>27664080</v>
      </c>
      <c r="AS45" s="549">
        <v>26670289</v>
      </c>
      <c r="AT45" s="549">
        <v>28224098</v>
      </c>
      <c r="AU45" s="549">
        <v>27811742</v>
      </c>
      <c r="AV45" s="549">
        <v>31904371</v>
      </c>
      <c r="AW45" s="549">
        <v>42985729</v>
      </c>
      <c r="AX45" s="549">
        <v>46365041</v>
      </c>
      <c r="AY45" s="549">
        <v>45893743</v>
      </c>
      <c r="AZ45" s="549">
        <v>39920834</v>
      </c>
      <c r="BA45" s="549">
        <v>40273644</v>
      </c>
      <c r="BB45" s="549">
        <v>39224471.299999997</v>
      </c>
      <c r="BC45" s="549">
        <v>38424543.200000003</v>
      </c>
      <c r="BD45" s="549">
        <v>37958070</v>
      </c>
      <c r="BE45" s="549">
        <v>37942132.600000001</v>
      </c>
      <c r="BF45" s="549">
        <v>39692280.399999999</v>
      </c>
      <c r="BG45" s="549">
        <v>39737326.100000001</v>
      </c>
      <c r="BH45" s="549">
        <v>41433846</v>
      </c>
      <c r="BI45" s="549">
        <v>44047256.600000001</v>
      </c>
      <c r="BJ45" s="549">
        <v>44603728.399999999</v>
      </c>
      <c r="BK45" s="549">
        <v>45307684.700000003</v>
      </c>
      <c r="BL45" s="549">
        <v>46196503.299999997</v>
      </c>
      <c r="BM45" s="549">
        <v>47457550.200000003</v>
      </c>
      <c r="BN45" s="465">
        <v>50563199.299999997</v>
      </c>
      <c r="BO45" s="465">
        <v>49494129.799999997</v>
      </c>
      <c r="BP45" s="465">
        <v>51654359.5</v>
      </c>
      <c r="BQ45" s="56"/>
    </row>
    <row r="46" spans="2:100" s="10" customFormat="1">
      <c r="B46" s="68"/>
      <c r="C46" s="15" t="s">
        <v>167</v>
      </c>
      <c r="E46" s="549">
        <v>10383695</v>
      </c>
      <c r="F46" s="549">
        <v>11757233</v>
      </c>
      <c r="G46" s="549">
        <v>11201119</v>
      </c>
      <c r="H46" s="549">
        <v>10873170</v>
      </c>
      <c r="I46" s="549">
        <v>10354242</v>
      </c>
      <c r="J46" s="549">
        <v>10510258</v>
      </c>
      <c r="K46" s="549">
        <v>11465673</v>
      </c>
      <c r="L46" s="549">
        <v>11188494</v>
      </c>
      <c r="M46" s="549">
        <v>12320519</v>
      </c>
      <c r="N46" s="549">
        <v>13091032</v>
      </c>
      <c r="O46" s="549">
        <v>10346865</v>
      </c>
      <c r="P46" s="549">
        <v>13304271</v>
      </c>
      <c r="Q46" s="549">
        <v>14782101</v>
      </c>
      <c r="R46" s="549">
        <v>16066830</v>
      </c>
      <c r="S46" s="549">
        <v>16703807</v>
      </c>
      <c r="T46" s="549">
        <v>17661071</v>
      </c>
      <c r="U46" s="549">
        <v>17966136</v>
      </c>
      <c r="V46" s="549">
        <v>18042726</v>
      </c>
      <c r="W46" s="549">
        <v>17796008</v>
      </c>
      <c r="X46" s="549">
        <v>18477403</v>
      </c>
      <c r="Y46" s="549">
        <v>18851942</v>
      </c>
      <c r="Z46" s="549">
        <v>19751407</v>
      </c>
      <c r="AA46" s="549">
        <v>21913076</v>
      </c>
      <c r="AB46" s="549">
        <v>24283393</v>
      </c>
      <c r="AC46" s="549">
        <v>24822451.036003608</v>
      </c>
      <c r="AD46" s="549">
        <v>24474846.097123485</v>
      </c>
      <c r="AE46" s="549">
        <v>26980027.522836532</v>
      </c>
      <c r="AF46" s="549">
        <v>27633143.033503521</v>
      </c>
      <c r="AG46" s="549">
        <v>27314474.61948856</v>
      </c>
      <c r="AH46" s="549">
        <v>27532545.145163845</v>
      </c>
      <c r="AI46" s="549">
        <v>27542478.893866077</v>
      </c>
      <c r="AJ46" s="549">
        <v>32525051.752595097</v>
      </c>
      <c r="AK46" s="549">
        <v>31644178</v>
      </c>
      <c r="AL46" s="549">
        <v>32145803</v>
      </c>
      <c r="AM46" s="549">
        <v>33030385.000000004</v>
      </c>
      <c r="AN46" s="549">
        <v>18161507</v>
      </c>
      <c r="AO46" s="549">
        <v>18460602</v>
      </c>
      <c r="AP46" s="549">
        <v>18855160</v>
      </c>
      <c r="AQ46" s="549">
        <v>18534382</v>
      </c>
      <c r="AR46" s="549">
        <v>16609438.999999998</v>
      </c>
      <c r="AS46" s="549">
        <v>17382759</v>
      </c>
      <c r="AT46" s="549">
        <v>21251033</v>
      </c>
      <c r="AU46" s="549">
        <v>24844555</v>
      </c>
      <c r="AV46" s="549">
        <v>17553827</v>
      </c>
      <c r="AW46" s="549">
        <v>18426275</v>
      </c>
      <c r="AX46" s="549">
        <v>19079154</v>
      </c>
      <c r="AY46" s="549">
        <v>18937730.206799999</v>
      </c>
      <c r="AZ46" s="549">
        <v>15599727.620209999</v>
      </c>
      <c r="BA46" s="549">
        <v>80450224</v>
      </c>
      <c r="BB46" s="549">
        <v>90415098.316399902</v>
      </c>
      <c r="BC46" s="549">
        <v>91409302.196949989</v>
      </c>
      <c r="BD46" s="549">
        <v>99746510.632099897</v>
      </c>
      <c r="BE46" s="549">
        <v>95234246</v>
      </c>
      <c r="BF46" s="549">
        <v>91055511</v>
      </c>
      <c r="BG46" s="549">
        <v>96394268</v>
      </c>
      <c r="BH46" s="549">
        <v>99549044</v>
      </c>
      <c r="BI46" s="549">
        <v>101560810</v>
      </c>
      <c r="BJ46" s="549">
        <v>100727333</v>
      </c>
      <c r="BK46" s="549">
        <v>104761078</v>
      </c>
      <c r="BL46" s="549">
        <v>112897337</v>
      </c>
      <c r="BM46" s="549">
        <v>109864283.5</v>
      </c>
      <c r="BN46" s="465">
        <v>110862346</v>
      </c>
      <c r="BO46" s="465">
        <v>111925899.5</v>
      </c>
      <c r="BP46" s="465">
        <v>122885884.59999999</v>
      </c>
      <c r="BQ46" s="56"/>
    </row>
    <row r="47" spans="2:100" ht="13">
      <c r="B47" s="2" t="s">
        <v>78</v>
      </c>
      <c r="C47" s="15"/>
      <c r="E47" s="547">
        <v>911032</v>
      </c>
      <c r="F47" s="547">
        <v>792551</v>
      </c>
      <c r="G47" s="547">
        <v>1010843</v>
      </c>
      <c r="H47" s="547">
        <v>987932</v>
      </c>
      <c r="I47" s="547">
        <v>1103748</v>
      </c>
      <c r="J47" s="547">
        <v>1060436</v>
      </c>
      <c r="K47" s="547">
        <v>1049024</v>
      </c>
      <c r="L47" s="547">
        <v>1105326</v>
      </c>
      <c r="M47" s="547">
        <v>1328236</v>
      </c>
      <c r="N47" s="547">
        <v>1528978</v>
      </c>
      <c r="O47" s="547">
        <v>25281512</v>
      </c>
      <c r="P47" s="547">
        <v>1176783</v>
      </c>
      <c r="Q47" s="547">
        <v>1457197</v>
      </c>
      <c r="R47" s="547">
        <v>1560904</v>
      </c>
      <c r="S47" s="547">
        <v>1538253</v>
      </c>
      <c r="T47" s="547">
        <v>1616551</v>
      </c>
      <c r="U47" s="547">
        <v>1621342</v>
      </c>
      <c r="V47" s="547">
        <v>1779184</v>
      </c>
      <c r="W47" s="547">
        <v>1775321</v>
      </c>
      <c r="X47" s="547">
        <v>1809487</v>
      </c>
      <c r="Y47" s="547">
        <v>1969760</v>
      </c>
      <c r="Z47" s="547">
        <v>1883375</v>
      </c>
      <c r="AA47" s="547">
        <v>2152137</v>
      </c>
      <c r="AB47" s="547">
        <v>2355151</v>
      </c>
      <c r="AC47" s="547">
        <v>2292384</v>
      </c>
      <c r="AD47" s="547">
        <v>2449385</v>
      </c>
      <c r="AE47" s="547">
        <v>2309996</v>
      </c>
      <c r="AF47" s="547">
        <v>2486383</v>
      </c>
      <c r="AG47" s="547">
        <v>2931843</v>
      </c>
      <c r="AH47" s="547">
        <v>2841925</v>
      </c>
      <c r="AI47" s="547">
        <v>2460829</v>
      </c>
      <c r="AJ47" s="547">
        <v>2609237</v>
      </c>
      <c r="AK47" s="547">
        <v>2788253</v>
      </c>
      <c r="AL47" s="547">
        <v>2545708</v>
      </c>
      <c r="AM47" s="547">
        <v>2466682</v>
      </c>
      <c r="AN47" s="547">
        <v>2306497</v>
      </c>
      <c r="AO47" s="547">
        <v>2815645</v>
      </c>
      <c r="AP47" s="547">
        <v>2654374</v>
      </c>
      <c r="AQ47" s="547">
        <v>2625820</v>
      </c>
      <c r="AR47" s="547">
        <v>2679846</v>
      </c>
      <c r="AS47" s="547">
        <v>2523620</v>
      </c>
      <c r="AT47" s="547">
        <v>2413407</v>
      </c>
      <c r="AU47" s="547">
        <v>2573359</v>
      </c>
      <c r="AV47" s="547">
        <v>2413383</v>
      </c>
      <c r="AW47" s="547">
        <v>2652340</v>
      </c>
      <c r="AX47" s="547">
        <v>2623922</v>
      </c>
      <c r="AY47" s="547">
        <v>2370006</v>
      </c>
      <c r="AZ47" s="547">
        <v>2131653</v>
      </c>
      <c r="BA47" s="547">
        <v>1962346</v>
      </c>
      <c r="BB47" s="547">
        <v>2139576.5</v>
      </c>
      <c r="BC47" s="547">
        <v>1894480</v>
      </c>
      <c r="BD47" s="547">
        <v>1552098.9999999998</v>
      </c>
      <c r="BE47" s="547">
        <v>2069647.5</v>
      </c>
      <c r="BF47" s="547">
        <v>2350803.1</v>
      </c>
      <c r="BG47" s="547">
        <v>2185642.1</v>
      </c>
      <c r="BH47" s="547">
        <v>1990836.5</v>
      </c>
      <c r="BI47" s="547">
        <v>2264108.7000000002</v>
      </c>
      <c r="BJ47" s="547">
        <v>2640591.7999999998</v>
      </c>
      <c r="BK47" s="547">
        <v>2390127.7999999998</v>
      </c>
      <c r="BL47" s="547">
        <v>2108709.9</v>
      </c>
      <c r="BM47" s="547">
        <v>2458882.4000000004</v>
      </c>
      <c r="BN47" s="548">
        <v>2491246.5</v>
      </c>
      <c r="BO47" s="548">
        <v>2467273.6000000006</v>
      </c>
      <c r="BP47" s="548">
        <v>2397647.6</v>
      </c>
      <c r="BQ47" s="56"/>
    </row>
    <row r="48" spans="2:100" s="10" customFormat="1">
      <c r="C48" s="15" t="s">
        <v>210</v>
      </c>
      <c r="D48" s="15"/>
      <c r="E48" s="549">
        <v>0</v>
      </c>
      <c r="F48" s="549">
        <v>0</v>
      </c>
      <c r="G48" s="549">
        <v>0</v>
      </c>
      <c r="H48" s="549">
        <v>0</v>
      </c>
      <c r="I48" s="549">
        <v>0</v>
      </c>
      <c r="J48" s="549">
        <v>0</v>
      </c>
      <c r="K48" s="549">
        <v>0</v>
      </c>
      <c r="L48" s="549">
        <v>0</v>
      </c>
      <c r="M48" s="549">
        <v>0</v>
      </c>
      <c r="N48" s="549">
        <v>0</v>
      </c>
      <c r="O48" s="549">
        <v>24517025</v>
      </c>
      <c r="P48" s="549">
        <v>103104</v>
      </c>
      <c r="Q48" s="549">
        <v>100153</v>
      </c>
      <c r="R48" s="549">
        <v>111102</v>
      </c>
      <c r="S48" s="549">
        <v>111613</v>
      </c>
      <c r="T48" s="549">
        <v>112322</v>
      </c>
      <c r="U48" s="549">
        <v>0</v>
      </c>
      <c r="V48" s="549">
        <v>0</v>
      </c>
      <c r="W48" s="549">
        <v>0</v>
      </c>
      <c r="X48" s="549">
        <v>0</v>
      </c>
      <c r="Y48" s="549">
        <v>0</v>
      </c>
      <c r="Z48" s="549">
        <v>0</v>
      </c>
      <c r="AA48" s="549">
        <v>233160</v>
      </c>
      <c r="AB48" s="549">
        <v>353160</v>
      </c>
      <c r="AC48" s="549">
        <v>131848</v>
      </c>
      <c r="AD48" s="549">
        <v>181848</v>
      </c>
      <c r="AE48" s="549">
        <v>232386</v>
      </c>
      <c r="AF48" s="549">
        <v>487386</v>
      </c>
      <c r="AG48" s="549">
        <v>487386</v>
      </c>
      <c r="AH48" s="549">
        <v>487386</v>
      </c>
      <c r="AI48" s="549">
        <v>0</v>
      </c>
      <c r="AJ48" s="549">
        <v>0</v>
      </c>
      <c r="AK48" s="549">
        <v>0</v>
      </c>
      <c r="AL48" s="549">
        <v>130713</v>
      </c>
      <c r="AM48" s="549">
        <v>130713</v>
      </c>
      <c r="AN48" s="549">
        <v>130713</v>
      </c>
      <c r="AO48" s="549">
        <v>130713</v>
      </c>
      <c r="AP48" s="549">
        <v>0</v>
      </c>
      <c r="AQ48" s="549">
        <v>0</v>
      </c>
      <c r="AR48" s="549">
        <v>0</v>
      </c>
      <c r="AS48" s="549">
        <v>0</v>
      </c>
      <c r="AT48" s="549">
        <v>0</v>
      </c>
      <c r="AU48" s="549">
        <v>0</v>
      </c>
      <c r="AV48" s="549">
        <v>0</v>
      </c>
      <c r="AW48" s="549">
        <v>0</v>
      </c>
      <c r="AX48" s="549">
        <v>0</v>
      </c>
      <c r="AY48" s="549">
        <v>0</v>
      </c>
      <c r="AZ48" s="549">
        <v>0</v>
      </c>
      <c r="BA48" s="549">
        <v>0</v>
      </c>
      <c r="BB48" s="549">
        <v>0</v>
      </c>
      <c r="BC48" s="549">
        <v>0</v>
      </c>
      <c r="BD48" s="549">
        <v>0</v>
      </c>
      <c r="BE48" s="549">
        <v>0</v>
      </c>
      <c r="BF48" s="549">
        <v>0</v>
      </c>
      <c r="BG48" s="549">
        <v>0</v>
      </c>
      <c r="BH48" s="549">
        <v>0</v>
      </c>
      <c r="BI48" s="549">
        <v>0</v>
      </c>
      <c r="BJ48" s="549">
        <v>0</v>
      </c>
      <c r="BK48" s="549">
        <v>0</v>
      </c>
      <c r="BL48" s="549">
        <v>0</v>
      </c>
      <c r="BM48" s="549">
        <v>0</v>
      </c>
      <c r="BN48" s="465">
        <v>0</v>
      </c>
      <c r="BO48" s="465">
        <v>0</v>
      </c>
      <c r="BP48" s="465">
        <v>0</v>
      </c>
      <c r="BQ48" s="56"/>
      <c r="BR48" s="15"/>
      <c r="BS48" s="15"/>
      <c r="BT48" s="15"/>
      <c r="BU48" s="15"/>
      <c r="BV48" s="15"/>
      <c r="BW48" s="15"/>
      <c r="BX48" s="15"/>
      <c r="BY48" s="15"/>
      <c r="BZ48" s="15"/>
      <c r="CA48" s="15"/>
      <c r="CB48" s="15"/>
      <c r="CC48" s="15"/>
      <c r="CD48" s="15"/>
      <c r="CE48" s="15"/>
      <c r="CF48" s="15"/>
      <c r="CG48" s="15"/>
      <c r="CH48" s="15"/>
      <c r="CI48" s="15"/>
      <c r="CJ48" s="15"/>
      <c r="CK48" s="15"/>
      <c r="CL48" s="15"/>
      <c r="CM48" s="15"/>
      <c r="CN48" s="15"/>
      <c r="CO48" s="15"/>
      <c r="CP48" s="15"/>
      <c r="CQ48" s="15"/>
      <c r="CR48" s="15"/>
      <c r="CS48" s="15"/>
      <c r="CT48" s="15"/>
      <c r="CU48" s="15"/>
      <c r="CV48" s="15"/>
    </row>
    <row r="49" spans="2:69" s="10" customFormat="1">
      <c r="C49" s="15" t="s">
        <v>79</v>
      </c>
      <c r="E49" s="549">
        <v>10850</v>
      </c>
      <c r="F49" s="549">
        <v>10850</v>
      </c>
      <c r="G49" s="549">
        <v>8069.0000000000009</v>
      </c>
      <c r="H49" s="549">
        <v>8069.0000000000009</v>
      </c>
      <c r="I49" s="549">
        <v>8069.0000000000009</v>
      </c>
      <c r="J49" s="549">
        <v>8069.0000000000009</v>
      </c>
      <c r="K49" s="549">
        <v>8069.0000000000009</v>
      </c>
      <c r="L49" s="549">
        <v>8069.0000000000009</v>
      </c>
      <c r="M49" s="549">
        <v>8069.0000000000009</v>
      </c>
      <c r="N49" s="549">
        <v>8069.0000000000009</v>
      </c>
      <c r="O49" s="549">
        <v>8069.0000000000009</v>
      </c>
      <c r="P49" s="549">
        <v>8069.0000000000009</v>
      </c>
      <c r="Q49" s="549">
        <v>8069.0000000000009</v>
      </c>
      <c r="R49" s="549">
        <v>8069.0000000000009</v>
      </c>
      <c r="S49" s="549">
        <v>8069.0000000000009</v>
      </c>
      <c r="T49" s="549">
        <v>8069.0000000000009</v>
      </c>
      <c r="U49" s="549">
        <v>8069.0000000000009</v>
      </c>
      <c r="V49" s="549">
        <v>8069.0000000000009</v>
      </c>
      <c r="W49" s="549">
        <v>8069.0000000000009</v>
      </c>
      <c r="X49" s="549">
        <v>8069.0000000000009</v>
      </c>
      <c r="Y49" s="549">
        <v>8069.0000000000009</v>
      </c>
      <c r="Z49" s="549">
        <v>1809</v>
      </c>
      <c r="AA49" s="549">
        <v>1809</v>
      </c>
      <c r="AB49" s="549">
        <v>101809</v>
      </c>
      <c r="AC49" s="549">
        <v>101809</v>
      </c>
      <c r="AD49" s="549">
        <v>101809</v>
      </c>
      <c r="AE49" s="549">
        <v>101809</v>
      </c>
      <c r="AF49" s="549">
        <v>101809</v>
      </c>
      <c r="AG49" s="549">
        <v>101809</v>
      </c>
      <c r="AH49" s="549">
        <v>97669</v>
      </c>
      <c r="AI49" s="549">
        <v>101809</v>
      </c>
      <c r="AJ49" s="549">
        <v>101809</v>
      </c>
      <c r="AK49" s="549">
        <v>101773</v>
      </c>
      <c r="AL49" s="549">
        <v>101773</v>
      </c>
      <c r="AM49" s="549">
        <v>1773</v>
      </c>
      <c r="AN49" s="549">
        <v>1773</v>
      </c>
      <c r="AO49" s="549">
        <v>1773</v>
      </c>
      <c r="AP49" s="549">
        <v>1631</v>
      </c>
      <c r="AQ49" s="549">
        <v>1631</v>
      </c>
      <c r="AR49" s="549">
        <v>1631</v>
      </c>
      <c r="AS49" s="549">
        <v>1631</v>
      </c>
      <c r="AT49" s="549">
        <v>1631</v>
      </c>
      <c r="AU49" s="549">
        <v>46875</v>
      </c>
      <c r="AV49" s="549">
        <v>56875</v>
      </c>
      <c r="AW49" s="549">
        <v>56694</v>
      </c>
      <c r="AX49" s="549">
        <v>1450</v>
      </c>
      <c r="AY49" s="549">
        <v>1450</v>
      </c>
      <c r="AZ49" s="549">
        <v>1450</v>
      </c>
      <c r="BA49" s="549">
        <v>1450</v>
      </c>
      <c r="BB49" s="549">
        <v>1449.6</v>
      </c>
      <c r="BC49" s="549">
        <v>1449.6</v>
      </c>
      <c r="BD49" s="549">
        <v>1360.1</v>
      </c>
      <c r="BE49" s="549">
        <v>1360.1</v>
      </c>
      <c r="BF49" s="549">
        <v>1360.1</v>
      </c>
      <c r="BG49" s="549">
        <v>1360.1</v>
      </c>
      <c r="BH49" s="549">
        <v>1360.1</v>
      </c>
      <c r="BI49" s="549">
        <v>1360.1</v>
      </c>
      <c r="BJ49" s="549">
        <v>1360.1</v>
      </c>
      <c r="BK49" s="549">
        <v>1360.1</v>
      </c>
      <c r="BL49" s="549">
        <v>1360.1</v>
      </c>
      <c r="BM49" s="549">
        <v>1360.1</v>
      </c>
      <c r="BN49" s="465">
        <v>1360.1</v>
      </c>
      <c r="BO49" s="465">
        <v>1360.1</v>
      </c>
      <c r="BP49" s="465">
        <v>1360.1</v>
      </c>
      <c r="BQ49" s="56"/>
    </row>
    <row r="50" spans="2:69" s="10" customFormat="1">
      <c r="B50" s="68"/>
      <c r="C50" s="15" t="s">
        <v>55</v>
      </c>
      <c r="E50" s="549">
        <v>-655</v>
      </c>
      <c r="F50" s="549">
        <v>-1774</v>
      </c>
      <c r="G50" s="549">
        <v>-1773</v>
      </c>
      <c r="H50" s="549">
        <v>-1773</v>
      </c>
      <c r="I50" s="549">
        <v>-1773</v>
      </c>
      <c r="J50" s="549">
        <v>-1773</v>
      </c>
      <c r="K50" s="549">
        <v>-1773</v>
      </c>
      <c r="L50" s="549">
        <v>-1773</v>
      </c>
      <c r="M50" s="549">
        <v>-1773</v>
      </c>
      <c r="N50" s="549">
        <v>-1773</v>
      </c>
      <c r="O50" s="549">
        <v>-1773</v>
      </c>
      <c r="P50" s="549">
        <v>-1773</v>
      </c>
      <c r="Q50" s="549">
        <v>-1773</v>
      </c>
      <c r="R50" s="549">
        <v>-1773</v>
      </c>
      <c r="S50" s="549">
        <v>-1773</v>
      </c>
      <c r="T50" s="549">
        <v>-1773</v>
      </c>
      <c r="U50" s="549">
        <v>-1773</v>
      </c>
      <c r="V50" s="549">
        <v>-1773</v>
      </c>
      <c r="W50" s="549">
        <v>-1773</v>
      </c>
      <c r="X50" s="549">
        <v>-1773</v>
      </c>
      <c r="Y50" s="549">
        <v>-1773</v>
      </c>
      <c r="Z50" s="549">
        <v>-1773</v>
      </c>
      <c r="AA50" s="549">
        <v>-1773</v>
      </c>
      <c r="AB50" s="549">
        <v>-1773</v>
      </c>
      <c r="AC50" s="549">
        <v>-1773</v>
      </c>
      <c r="AD50" s="549">
        <v>-1773</v>
      </c>
      <c r="AE50" s="549">
        <v>-1773</v>
      </c>
      <c r="AF50" s="549">
        <v>-1773</v>
      </c>
      <c r="AG50" s="549">
        <v>-1773</v>
      </c>
      <c r="AH50" s="549">
        <v>-1773</v>
      </c>
      <c r="AI50" s="549">
        <v>-1773</v>
      </c>
      <c r="AJ50" s="549">
        <v>-1773</v>
      </c>
      <c r="AK50" s="549">
        <v>-1773</v>
      </c>
      <c r="AL50" s="549">
        <v>-1773</v>
      </c>
      <c r="AM50" s="549">
        <v>-1773</v>
      </c>
      <c r="AN50" s="549">
        <v>-1773</v>
      </c>
      <c r="AO50" s="549">
        <v>-1773</v>
      </c>
      <c r="AP50" s="549">
        <v>-1631</v>
      </c>
      <c r="AQ50" s="549">
        <v>-1631</v>
      </c>
      <c r="AR50" s="549">
        <v>-1631</v>
      </c>
      <c r="AS50" s="549">
        <v>-1631</v>
      </c>
      <c r="AT50" s="549">
        <v>-1631</v>
      </c>
      <c r="AU50" s="549">
        <v>-1630</v>
      </c>
      <c r="AV50" s="549">
        <v>-1630</v>
      </c>
      <c r="AW50" s="549">
        <v>-1449</v>
      </c>
      <c r="AX50" s="549">
        <v>-1449</v>
      </c>
      <c r="AY50" s="549">
        <v>-1449</v>
      </c>
      <c r="AZ50" s="549">
        <v>-1449</v>
      </c>
      <c r="BA50" s="549">
        <v>-1449</v>
      </c>
      <c r="BB50" s="549">
        <v>-1449</v>
      </c>
      <c r="BC50" s="549">
        <v>-1449</v>
      </c>
      <c r="BD50" s="549">
        <v>-1359.4</v>
      </c>
      <c r="BE50" s="549">
        <v>-1359.4</v>
      </c>
      <c r="BF50" s="549">
        <v>-1359.4</v>
      </c>
      <c r="BG50" s="549">
        <v>-1359.4</v>
      </c>
      <c r="BH50" s="549">
        <v>-1359.4</v>
      </c>
      <c r="BI50" s="549">
        <v>-1359.4</v>
      </c>
      <c r="BJ50" s="549">
        <v>-1359.4</v>
      </c>
      <c r="BK50" s="549">
        <v>-1359.4</v>
      </c>
      <c r="BL50" s="549">
        <v>-1359.4</v>
      </c>
      <c r="BM50" s="549">
        <v>-1359.4</v>
      </c>
      <c r="BN50" s="465">
        <v>-1359.4</v>
      </c>
      <c r="BO50" s="465">
        <v>-1359.4</v>
      </c>
      <c r="BP50" s="465">
        <v>-1359.4</v>
      </c>
      <c r="BQ50" s="56"/>
    </row>
    <row r="51" spans="2:69" s="10" customFormat="1">
      <c r="C51" s="15" t="s">
        <v>78</v>
      </c>
      <c r="E51" s="549">
        <v>296930</v>
      </c>
      <c r="F51" s="549">
        <v>280318</v>
      </c>
      <c r="G51" s="549">
        <v>273574</v>
      </c>
      <c r="H51" s="549">
        <v>219660</v>
      </c>
      <c r="I51" s="549">
        <v>141397</v>
      </c>
      <c r="J51" s="549">
        <v>124282</v>
      </c>
      <c r="K51" s="549">
        <v>121479</v>
      </c>
      <c r="L51" s="549">
        <v>110580</v>
      </c>
      <c r="M51" s="549">
        <v>108668</v>
      </c>
      <c r="N51" s="549">
        <v>113492</v>
      </c>
      <c r="O51" s="549">
        <v>110021</v>
      </c>
      <c r="P51" s="549">
        <v>101320</v>
      </c>
      <c r="Q51" s="549">
        <v>95143</v>
      </c>
      <c r="R51" s="549">
        <v>90677</v>
      </c>
      <c r="S51" s="549">
        <v>96010</v>
      </c>
      <c r="T51" s="549">
        <v>193082</v>
      </c>
      <c r="U51" s="549">
        <v>205008</v>
      </c>
      <c r="V51" s="549">
        <v>192134</v>
      </c>
      <c r="W51" s="549">
        <v>213696</v>
      </c>
      <c r="X51" s="549">
        <v>325709</v>
      </c>
      <c r="Y51" s="549">
        <v>424809</v>
      </c>
      <c r="Z51" s="549">
        <v>461986</v>
      </c>
      <c r="AA51" s="549">
        <v>465079</v>
      </c>
      <c r="AB51" s="549">
        <v>528845</v>
      </c>
      <c r="AC51" s="549">
        <v>599456</v>
      </c>
      <c r="AD51" s="549">
        <v>646064</v>
      </c>
      <c r="AE51" s="549">
        <v>655867</v>
      </c>
      <c r="AF51" s="549">
        <v>723830</v>
      </c>
      <c r="AG51" s="549">
        <v>728635</v>
      </c>
      <c r="AH51" s="549">
        <v>745104</v>
      </c>
      <c r="AI51" s="549">
        <v>1056721</v>
      </c>
      <c r="AJ51" s="549">
        <v>1317152</v>
      </c>
      <c r="AK51" s="549">
        <v>1307565</v>
      </c>
      <c r="AL51" s="549">
        <v>1357437</v>
      </c>
      <c r="AM51" s="549">
        <v>1439071</v>
      </c>
      <c r="AN51" s="549">
        <v>1374193</v>
      </c>
      <c r="AO51" s="549">
        <v>1436184</v>
      </c>
      <c r="AP51" s="549">
        <v>1510684</v>
      </c>
      <c r="AQ51" s="549">
        <v>1581211</v>
      </c>
      <c r="AR51" s="549">
        <v>1601986</v>
      </c>
      <c r="AS51" s="549">
        <v>1582593</v>
      </c>
      <c r="AT51" s="549">
        <v>1614611</v>
      </c>
      <c r="AU51" s="549">
        <v>1692568</v>
      </c>
      <c r="AV51" s="549">
        <v>1524102</v>
      </c>
      <c r="AW51" s="549">
        <v>1548637</v>
      </c>
      <c r="AX51" s="549">
        <v>1516170</v>
      </c>
      <c r="AY51" s="549">
        <v>1417772</v>
      </c>
      <c r="AZ51" s="549">
        <v>1322660</v>
      </c>
      <c r="BA51" s="549">
        <v>1196668</v>
      </c>
      <c r="BB51" s="549">
        <v>1179421.8999999999</v>
      </c>
      <c r="BC51" s="549">
        <v>1153335.3999999999</v>
      </c>
      <c r="BD51" s="549">
        <v>1066633.8999999999</v>
      </c>
      <c r="BE51" s="549">
        <v>960136.7</v>
      </c>
      <c r="BF51" s="549">
        <v>924867.5</v>
      </c>
      <c r="BG51" s="549">
        <v>895901.7</v>
      </c>
      <c r="BH51" s="549">
        <v>961605.3</v>
      </c>
      <c r="BI51" s="549">
        <v>1008733.1</v>
      </c>
      <c r="BJ51" s="549">
        <v>1005980.3</v>
      </c>
      <c r="BK51" s="549">
        <v>1084346.8</v>
      </c>
      <c r="BL51" s="549">
        <v>1162722.3</v>
      </c>
      <c r="BM51" s="549">
        <v>1123845.1000000001</v>
      </c>
      <c r="BN51" s="465">
        <v>1097660.2</v>
      </c>
      <c r="BO51" s="465">
        <v>1164755.6000000001</v>
      </c>
      <c r="BP51" s="465">
        <v>1216807.8</v>
      </c>
      <c r="BQ51" s="56"/>
    </row>
    <row r="52" spans="2:69" s="10" customFormat="1">
      <c r="C52" s="17" t="s">
        <v>80</v>
      </c>
      <c r="E52" s="550">
        <v>-177153</v>
      </c>
      <c r="F52" s="550">
        <v>-237541</v>
      </c>
      <c r="G52" s="550">
        <v>-232576</v>
      </c>
      <c r="H52" s="550">
        <v>-124776</v>
      </c>
      <c r="I52" s="550">
        <v>-131456</v>
      </c>
      <c r="J52" s="550">
        <v>-114427</v>
      </c>
      <c r="K52" s="550">
        <v>-111610</v>
      </c>
      <c r="L52" s="550">
        <v>-100734</v>
      </c>
      <c r="M52" s="550">
        <v>-98862</v>
      </c>
      <c r="N52" s="550">
        <v>-103646</v>
      </c>
      <c r="O52" s="550">
        <v>-100187</v>
      </c>
      <c r="P52" s="550">
        <v>-91010</v>
      </c>
      <c r="Q52" s="550">
        <v>-84834</v>
      </c>
      <c r="R52" s="550">
        <v>-80442</v>
      </c>
      <c r="S52" s="550">
        <v>-85710</v>
      </c>
      <c r="T52" s="550">
        <v>-149631</v>
      </c>
      <c r="U52" s="550">
        <v>-75002</v>
      </c>
      <c r="V52" s="550">
        <v>-58938</v>
      </c>
      <c r="W52" s="550">
        <v>-54239</v>
      </c>
      <c r="X52" s="550">
        <v>-52540</v>
      </c>
      <c r="Y52" s="550">
        <v>-51789</v>
      </c>
      <c r="Z52" s="550">
        <v>-51482</v>
      </c>
      <c r="AA52" s="550">
        <v>-51321</v>
      </c>
      <c r="AB52" s="550">
        <v>-51170</v>
      </c>
      <c r="AC52" s="550">
        <v>-49223</v>
      </c>
      <c r="AD52" s="550">
        <v>-49946</v>
      </c>
      <c r="AE52" s="550">
        <v>-48072</v>
      </c>
      <c r="AF52" s="550">
        <v>-73748</v>
      </c>
      <c r="AG52" s="550">
        <v>-74691</v>
      </c>
      <c r="AH52" s="550">
        <v>-85110</v>
      </c>
      <c r="AI52" s="550">
        <v>-81400</v>
      </c>
      <c r="AJ52" s="550">
        <v>-78413</v>
      </c>
      <c r="AK52" s="550">
        <v>-193462</v>
      </c>
      <c r="AL52" s="550">
        <v>-411207</v>
      </c>
      <c r="AM52" s="550">
        <v>-406819</v>
      </c>
      <c r="AN52" s="550">
        <v>-350829</v>
      </c>
      <c r="AO52" s="550">
        <v>-350192</v>
      </c>
      <c r="AP52" s="550">
        <v>-343451</v>
      </c>
      <c r="AQ52" s="550">
        <v>-361561</v>
      </c>
      <c r="AR52" s="550">
        <v>-217497</v>
      </c>
      <c r="AS52" s="550">
        <v>-223408</v>
      </c>
      <c r="AT52" s="550">
        <v>-337921</v>
      </c>
      <c r="AU52" s="550">
        <v>-310290</v>
      </c>
      <c r="AV52" s="550">
        <v>-254950</v>
      </c>
      <c r="AW52" s="550">
        <v>-242940</v>
      </c>
      <c r="AX52" s="550">
        <v>-234665</v>
      </c>
      <c r="AY52" s="550">
        <v>-231132</v>
      </c>
      <c r="AZ52" s="550">
        <v>-230580</v>
      </c>
      <c r="BA52" s="550">
        <v>-236554</v>
      </c>
      <c r="BB52" s="550">
        <v>-234706.8</v>
      </c>
      <c r="BC52" s="550">
        <v>-244002.6</v>
      </c>
      <c r="BD52" s="550">
        <v>-248468.3</v>
      </c>
      <c r="BE52" s="550">
        <v>-223694.4</v>
      </c>
      <c r="BF52" s="550">
        <v>-214625.9</v>
      </c>
      <c r="BG52" s="550">
        <v>-194235.1</v>
      </c>
      <c r="BH52" s="550">
        <v>-209862.3</v>
      </c>
      <c r="BI52" s="550">
        <v>-217771.7</v>
      </c>
      <c r="BJ52" s="550">
        <v>-189989.3</v>
      </c>
      <c r="BK52" s="550">
        <v>-188549.3</v>
      </c>
      <c r="BL52" s="550">
        <v>-182992.6</v>
      </c>
      <c r="BM52" s="550">
        <v>-161748.5</v>
      </c>
      <c r="BN52" s="551">
        <v>-132491</v>
      </c>
      <c r="BO52" s="551">
        <v>-136323.5</v>
      </c>
      <c r="BP52" s="551">
        <v>-104363.4</v>
      </c>
      <c r="BQ52" s="56"/>
    </row>
    <row r="53" spans="2:69" s="10" customFormat="1">
      <c r="B53" s="15"/>
      <c r="C53" s="10" t="s">
        <v>81</v>
      </c>
      <c r="E53" s="550">
        <v>781060</v>
      </c>
      <c r="F53" s="550">
        <v>740698</v>
      </c>
      <c r="G53" s="550">
        <v>963549</v>
      </c>
      <c r="H53" s="550">
        <v>886752</v>
      </c>
      <c r="I53" s="550">
        <v>1087511</v>
      </c>
      <c r="J53" s="550">
        <v>1044285.0000000001</v>
      </c>
      <c r="K53" s="550">
        <v>1032858.9999999999</v>
      </c>
      <c r="L53" s="550">
        <v>1089184</v>
      </c>
      <c r="M53" s="550">
        <v>1312134</v>
      </c>
      <c r="N53" s="550">
        <v>1512836</v>
      </c>
      <c r="O53" s="550">
        <v>748357</v>
      </c>
      <c r="P53" s="550">
        <v>1057073</v>
      </c>
      <c r="Q53" s="550">
        <v>1340439</v>
      </c>
      <c r="R53" s="550">
        <v>1433271</v>
      </c>
      <c r="S53" s="550">
        <v>1410044</v>
      </c>
      <c r="T53" s="550">
        <v>1454482</v>
      </c>
      <c r="U53" s="550">
        <v>1485040</v>
      </c>
      <c r="V53" s="550">
        <v>1639692</v>
      </c>
      <c r="W53" s="550">
        <v>1609568</v>
      </c>
      <c r="X53" s="550">
        <v>1530022</v>
      </c>
      <c r="Y53" s="550">
        <v>1590444</v>
      </c>
      <c r="Z53" s="550">
        <v>1472835</v>
      </c>
      <c r="AA53" s="550">
        <v>1505183</v>
      </c>
      <c r="AB53" s="550">
        <v>1424280</v>
      </c>
      <c r="AC53" s="550">
        <v>1510267</v>
      </c>
      <c r="AD53" s="550">
        <v>1571383</v>
      </c>
      <c r="AE53" s="550">
        <v>1369779</v>
      </c>
      <c r="AF53" s="550">
        <v>1248879</v>
      </c>
      <c r="AG53" s="550">
        <v>1690477</v>
      </c>
      <c r="AH53" s="550">
        <v>1598649</v>
      </c>
      <c r="AI53" s="550">
        <v>1385472</v>
      </c>
      <c r="AJ53" s="550">
        <v>1270462</v>
      </c>
      <c r="AK53" s="550">
        <v>1574150</v>
      </c>
      <c r="AL53" s="550">
        <v>1368765</v>
      </c>
      <c r="AM53" s="550">
        <v>1303717</v>
      </c>
      <c r="AN53" s="550">
        <v>1152420</v>
      </c>
      <c r="AO53" s="550">
        <v>1598940</v>
      </c>
      <c r="AP53" s="550">
        <v>1487141</v>
      </c>
      <c r="AQ53" s="550">
        <v>1406170</v>
      </c>
      <c r="AR53" s="550">
        <v>1295357</v>
      </c>
      <c r="AS53" s="550">
        <v>1164435</v>
      </c>
      <c r="AT53" s="550">
        <v>1136717</v>
      </c>
      <c r="AU53" s="550">
        <v>1145836</v>
      </c>
      <c r="AV53" s="550">
        <v>1088986</v>
      </c>
      <c r="AW53" s="550">
        <v>1291398</v>
      </c>
      <c r="AX53" s="550">
        <v>1342416</v>
      </c>
      <c r="AY53" s="550">
        <v>1183365</v>
      </c>
      <c r="AZ53" s="550">
        <v>1039571.9999999999</v>
      </c>
      <c r="BA53" s="550">
        <v>1002231</v>
      </c>
      <c r="BB53" s="550">
        <v>1194860.8</v>
      </c>
      <c r="BC53" s="550">
        <v>985146.6</v>
      </c>
      <c r="BD53" s="550">
        <v>733932.7</v>
      </c>
      <c r="BE53" s="550">
        <v>1333204.5</v>
      </c>
      <c r="BF53" s="550">
        <v>1640560.8</v>
      </c>
      <c r="BG53" s="550">
        <v>1483974.8</v>
      </c>
      <c r="BH53" s="550">
        <v>1239092.8</v>
      </c>
      <c r="BI53" s="550">
        <v>1473146.6</v>
      </c>
      <c r="BJ53" s="550">
        <v>1824600.1</v>
      </c>
      <c r="BK53" s="550">
        <v>1494329.6</v>
      </c>
      <c r="BL53" s="550">
        <v>1128979.5</v>
      </c>
      <c r="BM53" s="550">
        <v>1496785.1</v>
      </c>
      <c r="BN53" s="551">
        <v>1526076.6</v>
      </c>
      <c r="BO53" s="551">
        <v>1438840.8</v>
      </c>
      <c r="BP53" s="551">
        <v>1285202.5</v>
      </c>
      <c r="BQ53" s="56"/>
    </row>
    <row r="54" spans="2:69" s="19" customFormat="1" ht="13">
      <c r="B54" s="19" t="s">
        <v>82</v>
      </c>
      <c r="C54" s="18"/>
      <c r="E54" s="547">
        <v>31268064</v>
      </c>
      <c r="F54" s="547">
        <v>30427160</v>
      </c>
      <c r="G54" s="547">
        <v>29994865</v>
      </c>
      <c r="H54" s="547">
        <v>29902465</v>
      </c>
      <c r="I54" s="547">
        <v>29223433</v>
      </c>
      <c r="J54" s="547">
        <v>28643673</v>
      </c>
      <c r="K54" s="547">
        <v>28123662</v>
      </c>
      <c r="L54" s="547">
        <v>27907462</v>
      </c>
      <c r="M54" s="547">
        <v>27173023</v>
      </c>
      <c r="N54" s="547">
        <v>26514285</v>
      </c>
      <c r="O54" s="547">
        <v>25228967</v>
      </c>
      <c r="P54" s="547">
        <v>25054771</v>
      </c>
      <c r="Q54" s="547">
        <v>24172375</v>
      </c>
      <c r="R54" s="547">
        <v>23853047</v>
      </c>
      <c r="S54" s="547">
        <v>23286470</v>
      </c>
      <c r="T54" s="547">
        <v>22859763</v>
      </c>
      <c r="U54" s="547">
        <v>22051170</v>
      </c>
      <c r="V54" s="547">
        <v>21076434</v>
      </c>
      <c r="W54" s="547">
        <v>20430100</v>
      </c>
      <c r="X54" s="547">
        <v>20088367</v>
      </c>
      <c r="Y54" s="547">
        <v>18807085</v>
      </c>
      <c r="Z54" s="547">
        <v>17450745</v>
      </c>
      <c r="AA54" s="547">
        <v>17775965</v>
      </c>
      <c r="AB54" s="547">
        <v>17226028</v>
      </c>
      <c r="AC54" s="547">
        <v>16074794</v>
      </c>
      <c r="AD54" s="547">
        <v>14020928</v>
      </c>
      <c r="AE54" s="547">
        <v>13352581</v>
      </c>
      <c r="AF54" s="547">
        <v>13645283</v>
      </c>
      <c r="AG54" s="547">
        <v>13420327</v>
      </c>
      <c r="AH54" s="547">
        <v>12856769</v>
      </c>
      <c r="AI54" s="547">
        <v>13348715</v>
      </c>
      <c r="AJ54" s="547">
        <v>13031097</v>
      </c>
      <c r="AK54" s="547">
        <v>12429535</v>
      </c>
      <c r="AL54" s="547">
        <v>12055863</v>
      </c>
      <c r="AM54" s="547">
        <v>11784219</v>
      </c>
      <c r="AN54" s="547">
        <v>11171605</v>
      </c>
      <c r="AO54" s="547">
        <v>11019458</v>
      </c>
      <c r="AP54" s="547">
        <v>10770777</v>
      </c>
      <c r="AQ54" s="547">
        <v>10754458</v>
      </c>
      <c r="AR54" s="547">
        <v>11155329</v>
      </c>
      <c r="AS54" s="547">
        <v>12308333</v>
      </c>
      <c r="AT54" s="547">
        <v>12539577</v>
      </c>
      <c r="AU54" s="547">
        <v>12794485</v>
      </c>
      <c r="AV54" s="547">
        <v>13248376</v>
      </c>
      <c r="AW54" s="547">
        <v>13859186</v>
      </c>
      <c r="AX54" s="547">
        <v>13725956</v>
      </c>
      <c r="AY54" s="547">
        <v>13698120</v>
      </c>
      <c r="AZ54" s="547">
        <v>13851153</v>
      </c>
      <c r="BA54" s="547">
        <v>11803705</v>
      </c>
      <c r="BB54" s="547">
        <v>11979718.900000002</v>
      </c>
      <c r="BC54" s="547">
        <v>12013774.4</v>
      </c>
      <c r="BD54" s="547">
        <v>12935535.500000002</v>
      </c>
      <c r="BE54" s="547">
        <v>12972035</v>
      </c>
      <c r="BF54" s="547">
        <v>13203183.100000005</v>
      </c>
      <c r="BG54" s="547">
        <v>13964116.300000003</v>
      </c>
      <c r="BH54" s="547">
        <v>14353733.699999996</v>
      </c>
      <c r="BI54" s="547">
        <v>14398221.6</v>
      </c>
      <c r="BJ54" s="547">
        <v>14194599.100000001</v>
      </c>
      <c r="BK54" s="547">
        <v>14208917</v>
      </c>
      <c r="BL54" s="547">
        <v>14555737.600000001</v>
      </c>
      <c r="BM54" s="547">
        <v>14026173.800000001</v>
      </c>
      <c r="BN54" s="548">
        <v>15927187.899999997</v>
      </c>
      <c r="BO54" s="548">
        <v>15937799.900000002</v>
      </c>
      <c r="BP54" s="548">
        <v>15941380.400000002</v>
      </c>
      <c r="BQ54" s="56"/>
    </row>
    <row r="55" spans="2:69" s="19" customFormat="1" ht="13">
      <c r="B55" s="19" t="s">
        <v>83</v>
      </c>
      <c r="C55" s="18"/>
      <c r="E55" s="547">
        <v>117377</v>
      </c>
      <c r="F55" s="547">
        <v>137135</v>
      </c>
      <c r="G55" s="547">
        <v>92657</v>
      </c>
      <c r="H55" s="547">
        <v>88973</v>
      </c>
      <c r="I55" s="547">
        <v>84170</v>
      </c>
      <c r="J55" s="547">
        <v>99418</v>
      </c>
      <c r="K55" s="547">
        <v>85071</v>
      </c>
      <c r="L55" s="547">
        <v>85660</v>
      </c>
      <c r="M55" s="547">
        <v>88844</v>
      </c>
      <c r="N55" s="547">
        <v>66628</v>
      </c>
      <c r="O55" s="547">
        <v>71537</v>
      </c>
      <c r="P55" s="547">
        <v>69310</v>
      </c>
      <c r="Q55" s="547">
        <v>40391</v>
      </c>
      <c r="R55" s="547">
        <v>38319</v>
      </c>
      <c r="S55" s="547">
        <v>39706</v>
      </c>
      <c r="T55" s="547">
        <v>40049</v>
      </c>
      <c r="U55" s="547">
        <v>45472</v>
      </c>
      <c r="V55" s="547">
        <v>114676</v>
      </c>
      <c r="W55" s="547">
        <v>121812</v>
      </c>
      <c r="X55" s="547">
        <v>137357</v>
      </c>
      <c r="Y55" s="547">
        <v>51000</v>
      </c>
      <c r="Z55" s="547">
        <v>49731</v>
      </c>
      <c r="AA55" s="547">
        <v>44104</v>
      </c>
      <c r="AB55" s="547">
        <v>37853</v>
      </c>
      <c r="AC55" s="547">
        <v>38387</v>
      </c>
      <c r="AD55" s="547">
        <v>37584</v>
      </c>
      <c r="AE55" s="547">
        <v>38171</v>
      </c>
      <c r="AF55" s="547">
        <v>67560</v>
      </c>
      <c r="AG55" s="547">
        <v>164356</v>
      </c>
      <c r="AH55" s="547">
        <v>163677</v>
      </c>
      <c r="AI55" s="547">
        <v>181848</v>
      </c>
      <c r="AJ55" s="547">
        <v>177813</v>
      </c>
      <c r="AK55" s="547">
        <v>379370</v>
      </c>
      <c r="AL55" s="547">
        <v>372046</v>
      </c>
      <c r="AM55" s="547">
        <v>390527</v>
      </c>
      <c r="AN55" s="547">
        <v>370946</v>
      </c>
      <c r="AO55" s="547">
        <v>433904</v>
      </c>
      <c r="AP55" s="547">
        <v>298696.94</v>
      </c>
      <c r="AQ55" s="547">
        <v>341752</v>
      </c>
      <c r="AR55" s="547">
        <v>337589</v>
      </c>
      <c r="AS55" s="547">
        <v>348941</v>
      </c>
      <c r="AT55" s="547">
        <v>352079</v>
      </c>
      <c r="AU55" s="547">
        <v>366214</v>
      </c>
      <c r="AV55" s="547">
        <v>354490</v>
      </c>
      <c r="AW55" s="547">
        <v>350390</v>
      </c>
      <c r="AX55" s="547">
        <v>358794</v>
      </c>
      <c r="AY55" s="547">
        <v>381957</v>
      </c>
      <c r="AZ55" s="547">
        <v>332851</v>
      </c>
      <c r="BA55" s="547">
        <v>353682</v>
      </c>
      <c r="BB55" s="547">
        <v>398237.3</v>
      </c>
      <c r="BC55" s="547">
        <v>422520.6</v>
      </c>
      <c r="BD55" s="547">
        <v>428488.4</v>
      </c>
      <c r="BE55" s="547">
        <v>768058.8</v>
      </c>
      <c r="BF55" s="547">
        <v>851149.8</v>
      </c>
      <c r="BG55" s="547">
        <v>897099.4</v>
      </c>
      <c r="BH55" s="547">
        <v>946539.7</v>
      </c>
      <c r="BI55" s="547">
        <v>984861.9</v>
      </c>
      <c r="BJ55" s="547">
        <v>880161.2</v>
      </c>
      <c r="BK55" s="547">
        <v>923738.6</v>
      </c>
      <c r="BL55" s="547">
        <v>939338.79999999993</v>
      </c>
      <c r="BM55" s="547">
        <v>774611.79999999993</v>
      </c>
      <c r="BN55" s="548">
        <v>2888435.8000000003</v>
      </c>
      <c r="BO55" s="548">
        <v>2959780.2</v>
      </c>
      <c r="BP55" s="548">
        <v>2877216.8000000003</v>
      </c>
      <c r="BQ55" s="56"/>
    </row>
    <row r="56" spans="2:69" s="10" customFormat="1">
      <c r="C56" s="15" t="s">
        <v>125</v>
      </c>
      <c r="BN56" s="471"/>
      <c r="BO56" s="471"/>
      <c r="BP56" s="471"/>
      <c r="BQ56" s="56"/>
    </row>
    <row r="57" spans="2:69" s="10" customFormat="1">
      <c r="B57" s="68"/>
      <c r="C57" s="15"/>
      <c r="D57" s="15" t="s">
        <v>84</v>
      </c>
      <c r="E57" s="549">
        <v>23398</v>
      </c>
      <c r="F57" s="549">
        <v>71366</v>
      </c>
      <c r="G57" s="549">
        <v>22973</v>
      </c>
      <c r="H57" s="549">
        <v>24057</v>
      </c>
      <c r="I57" s="549">
        <v>24463</v>
      </c>
      <c r="J57" s="549">
        <v>21389</v>
      </c>
      <c r="K57" s="549">
        <v>21834</v>
      </c>
      <c r="L57" s="549">
        <v>22325</v>
      </c>
      <c r="M57" s="549">
        <v>26557</v>
      </c>
      <c r="N57" s="549">
        <v>25383</v>
      </c>
      <c r="O57" s="549">
        <v>28813</v>
      </c>
      <c r="P57" s="549">
        <v>24200</v>
      </c>
      <c r="Q57" s="549">
        <v>24586</v>
      </c>
      <c r="R57" s="549">
        <v>22321</v>
      </c>
      <c r="S57" s="549">
        <v>22685</v>
      </c>
      <c r="T57" s="549">
        <v>22666</v>
      </c>
      <c r="U57" s="549">
        <v>22883</v>
      </c>
      <c r="V57" s="549">
        <v>76640</v>
      </c>
      <c r="W57" s="549">
        <v>77249</v>
      </c>
      <c r="X57" s="549">
        <v>115812</v>
      </c>
      <c r="Y57" s="549">
        <v>28078</v>
      </c>
      <c r="Z57" s="549">
        <v>25744</v>
      </c>
      <c r="AA57" s="549">
        <v>25610</v>
      </c>
      <c r="AB57" s="549">
        <v>19672</v>
      </c>
      <c r="AC57" s="549">
        <v>19979</v>
      </c>
      <c r="AD57" s="549">
        <v>18959</v>
      </c>
      <c r="AE57" s="549">
        <v>19323</v>
      </c>
      <c r="AF57" s="549">
        <v>51747</v>
      </c>
      <c r="AG57" s="549">
        <v>148690</v>
      </c>
      <c r="AH57" s="549">
        <v>144994</v>
      </c>
      <c r="AI57" s="549">
        <v>163005</v>
      </c>
      <c r="AJ57" s="549">
        <v>158548</v>
      </c>
      <c r="AK57" s="549">
        <v>359302</v>
      </c>
      <c r="AL57" s="549">
        <v>352301</v>
      </c>
      <c r="AM57" s="549">
        <v>371851</v>
      </c>
      <c r="AN57" s="549">
        <v>350053</v>
      </c>
      <c r="AO57" s="549">
        <v>412973</v>
      </c>
      <c r="AP57" s="549">
        <v>277836.94</v>
      </c>
      <c r="AQ57" s="549">
        <v>320856</v>
      </c>
      <c r="AR57" s="549">
        <v>316752</v>
      </c>
      <c r="AS57" s="549">
        <v>328104</v>
      </c>
      <c r="AT57" s="549">
        <v>331301</v>
      </c>
      <c r="AU57" s="549">
        <v>345436</v>
      </c>
      <c r="AV57" s="549">
        <v>333674</v>
      </c>
      <c r="AW57" s="549">
        <v>329573</v>
      </c>
      <c r="AX57" s="549">
        <v>337846</v>
      </c>
      <c r="AY57" s="549">
        <v>361009</v>
      </c>
      <c r="AZ57" s="549">
        <v>311852</v>
      </c>
      <c r="BA57" s="549">
        <v>332700</v>
      </c>
      <c r="BB57" s="549">
        <v>377255.4</v>
      </c>
      <c r="BC57" s="549">
        <v>398051.8</v>
      </c>
      <c r="BD57" s="549">
        <v>408693.1</v>
      </c>
      <c r="BE57" s="549">
        <v>764047</v>
      </c>
      <c r="BF57" s="549">
        <v>847100.4</v>
      </c>
      <c r="BG57" s="549">
        <v>893045.1</v>
      </c>
      <c r="BH57" s="549">
        <v>942788.7</v>
      </c>
      <c r="BI57" s="549">
        <v>981105.8</v>
      </c>
      <c r="BJ57" s="549">
        <v>876400</v>
      </c>
      <c r="BK57" s="549">
        <v>920119</v>
      </c>
      <c r="BL57" s="549">
        <v>935762</v>
      </c>
      <c r="BM57" s="549">
        <v>771035</v>
      </c>
      <c r="BN57" s="465">
        <v>2884859</v>
      </c>
      <c r="BO57" s="465">
        <v>2956203.4</v>
      </c>
      <c r="BP57" s="465">
        <v>2873640</v>
      </c>
      <c r="BQ57" s="56"/>
    </row>
    <row r="58" spans="2:69" s="10" customFormat="1">
      <c r="B58" s="68"/>
      <c r="C58" s="15"/>
      <c r="D58" s="15" t="s">
        <v>85</v>
      </c>
      <c r="E58" s="549">
        <v>0</v>
      </c>
      <c r="F58" s="549">
        <v>162</v>
      </c>
      <c r="G58" s="549">
        <v>0</v>
      </c>
      <c r="H58" s="549">
        <v>0</v>
      </c>
      <c r="I58" s="549">
        <v>0</v>
      </c>
      <c r="J58" s="549">
        <v>0</v>
      </c>
      <c r="K58" s="549">
        <v>0</v>
      </c>
      <c r="L58" s="549">
        <v>0</v>
      </c>
      <c r="M58" s="549">
        <v>0</v>
      </c>
      <c r="N58" s="549">
        <v>0</v>
      </c>
      <c r="O58" s="549">
        <v>0</v>
      </c>
      <c r="P58" s="549">
        <v>0</v>
      </c>
      <c r="Q58" s="549">
        <v>0</v>
      </c>
      <c r="R58" s="549">
        <v>0</v>
      </c>
      <c r="S58" s="549">
        <v>0</v>
      </c>
      <c r="T58" s="549">
        <v>0</v>
      </c>
      <c r="U58" s="549">
        <v>0</v>
      </c>
      <c r="V58" s="549">
        <v>0</v>
      </c>
      <c r="W58" s="549">
        <v>0</v>
      </c>
      <c r="X58" s="549">
        <v>0</v>
      </c>
      <c r="Y58" s="549">
        <v>0</v>
      </c>
      <c r="Z58" s="549">
        <v>0</v>
      </c>
      <c r="AA58" s="549">
        <v>0</v>
      </c>
      <c r="AB58" s="549">
        <v>0</v>
      </c>
      <c r="AC58" s="549">
        <v>0</v>
      </c>
      <c r="AD58" s="549">
        <v>0</v>
      </c>
      <c r="AE58" s="549">
        <v>0</v>
      </c>
      <c r="AF58" s="549">
        <v>0</v>
      </c>
      <c r="AG58" s="549">
        <v>0</v>
      </c>
      <c r="AH58" s="549">
        <v>0</v>
      </c>
      <c r="AI58" s="549">
        <v>0</v>
      </c>
      <c r="AJ58" s="549">
        <v>0</v>
      </c>
      <c r="AK58" s="549">
        <v>0</v>
      </c>
      <c r="AL58" s="549">
        <v>0</v>
      </c>
      <c r="AM58" s="549">
        <v>0</v>
      </c>
      <c r="AN58" s="549">
        <v>0</v>
      </c>
      <c r="AO58" s="549">
        <v>0</v>
      </c>
      <c r="AP58" s="549">
        <v>0</v>
      </c>
      <c r="AQ58" s="549">
        <v>0</v>
      </c>
      <c r="AR58" s="549">
        <v>0</v>
      </c>
      <c r="AS58" s="549">
        <v>0</v>
      </c>
      <c r="AT58" s="549">
        <v>0</v>
      </c>
      <c r="AU58" s="549">
        <v>0</v>
      </c>
      <c r="AV58" s="549">
        <v>0</v>
      </c>
      <c r="AW58" s="549">
        <v>0</v>
      </c>
      <c r="AX58" s="549">
        <v>0</v>
      </c>
      <c r="AY58" s="549">
        <v>0</v>
      </c>
      <c r="AZ58" s="549">
        <v>0</v>
      </c>
      <c r="BA58" s="549">
        <v>0</v>
      </c>
      <c r="BB58" s="549">
        <v>0</v>
      </c>
      <c r="BC58" s="549">
        <v>0</v>
      </c>
      <c r="BD58" s="549">
        <v>0</v>
      </c>
      <c r="BE58" s="549">
        <v>0</v>
      </c>
      <c r="BF58" s="549">
        <v>0</v>
      </c>
      <c r="BG58" s="549">
        <v>0</v>
      </c>
      <c r="BH58" s="549">
        <v>0</v>
      </c>
      <c r="BI58" s="549">
        <v>0</v>
      </c>
      <c r="BJ58" s="549">
        <v>0</v>
      </c>
      <c r="BK58" s="549">
        <v>0</v>
      </c>
      <c r="BL58" s="549">
        <v>0</v>
      </c>
      <c r="BM58" s="549">
        <v>0</v>
      </c>
      <c r="BN58" s="465">
        <v>0</v>
      </c>
      <c r="BO58" s="465">
        <v>0</v>
      </c>
      <c r="BP58" s="465">
        <v>0</v>
      </c>
      <c r="BQ58" s="56"/>
    </row>
    <row r="59" spans="2:69" s="10" customFormat="1">
      <c r="B59" s="15"/>
      <c r="C59" s="10" t="s">
        <v>86</v>
      </c>
      <c r="E59" s="549">
        <v>142705</v>
      </c>
      <c r="F59" s="549">
        <v>117834</v>
      </c>
      <c r="G59" s="549">
        <v>124656</v>
      </c>
      <c r="H59" s="549">
        <v>119848</v>
      </c>
      <c r="I59" s="549">
        <v>109471</v>
      </c>
      <c r="J59" s="549">
        <v>115753</v>
      </c>
      <c r="K59" s="549">
        <v>100946</v>
      </c>
      <c r="L59" s="549">
        <v>101045</v>
      </c>
      <c r="M59" s="549">
        <v>99996</v>
      </c>
      <c r="N59" s="549">
        <v>78955</v>
      </c>
      <c r="O59" s="549">
        <v>79184</v>
      </c>
      <c r="P59" s="549">
        <v>81570</v>
      </c>
      <c r="Q59" s="549">
        <v>52265</v>
      </c>
      <c r="R59" s="549">
        <v>52458</v>
      </c>
      <c r="S59" s="549">
        <v>53581</v>
      </c>
      <c r="T59" s="549">
        <v>53795</v>
      </c>
      <c r="U59" s="549">
        <v>59001</v>
      </c>
      <c r="V59" s="549">
        <v>74448</v>
      </c>
      <c r="W59" s="549">
        <v>82175</v>
      </c>
      <c r="X59" s="549">
        <v>58971</v>
      </c>
      <c r="Y59" s="549">
        <v>60348</v>
      </c>
      <c r="Z59" s="549">
        <v>61413</v>
      </c>
      <c r="AA59" s="549">
        <v>56118</v>
      </c>
      <c r="AB59" s="549">
        <v>56396</v>
      </c>
      <c r="AC59" s="549">
        <v>56623</v>
      </c>
      <c r="AD59" s="549">
        <v>56839</v>
      </c>
      <c r="AE59" s="549">
        <v>56920</v>
      </c>
      <c r="AF59" s="549">
        <v>57295</v>
      </c>
      <c r="AG59" s="549">
        <v>57542</v>
      </c>
      <c r="AH59" s="549">
        <v>57683</v>
      </c>
      <c r="AI59" s="549">
        <v>57804</v>
      </c>
      <c r="AJ59" s="549">
        <v>62879</v>
      </c>
      <c r="AK59" s="549">
        <v>63051</v>
      </c>
      <c r="AL59" s="549">
        <v>56467</v>
      </c>
      <c r="AM59" s="549">
        <v>51220</v>
      </c>
      <c r="AN59" s="549">
        <v>52325</v>
      </c>
      <c r="AO59" s="549">
        <v>52429</v>
      </c>
      <c r="AP59" s="549">
        <v>50964</v>
      </c>
      <c r="AQ59" s="549">
        <v>50763</v>
      </c>
      <c r="AR59" s="549">
        <v>50717</v>
      </c>
      <c r="AS59" s="549">
        <v>50717</v>
      </c>
      <c r="AT59" s="549">
        <v>50286</v>
      </c>
      <c r="AU59" s="549">
        <v>50286</v>
      </c>
      <c r="AV59" s="549">
        <v>50344</v>
      </c>
      <c r="AW59" s="549">
        <v>50339</v>
      </c>
      <c r="AX59" s="549">
        <v>50470</v>
      </c>
      <c r="AY59" s="549">
        <v>50470</v>
      </c>
      <c r="AZ59" s="549">
        <v>50468</v>
      </c>
      <c r="BA59" s="549">
        <v>50446</v>
      </c>
      <c r="BB59" s="549">
        <v>50446.1</v>
      </c>
      <c r="BC59" s="549">
        <v>53933</v>
      </c>
      <c r="BD59" s="549">
        <v>39161.9</v>
      </c>
      <c r="BE59" s="549">
        <v>22752.400000000001</v>
      </c>
      <c r="BF59" s="549">
        <v>22790</v>
      </c>
      <c r="BG59" s="549">
        <v>22794.9</v>
      </c>
      <c r="BH59" s="549">
        <v>22537.5</v>
      </c>
      <c r="BI59" s="549">
        <v>22542.6</v>
      </c>
      <c r="BJ59" s="549">
        <v>22547.7</v>
      </c>
      <c r="BK59" s="549">
        <v>22406.1</v>
      </c>
      <c r="BL59" s="549">
        <v>22406.1</v>
      </c>
      <c r="BM59" s="549">
        <v>22406.1</v>
      </c>
      <c r="BN59" s="465">
        <v>22406.1</v>
      </c>
      <c r="BO59" s="465">
        <v>22406.1</v>
      </c>
      <c r="BP59" s="465">
        <v>22406.1</v>
      </c>
      <c r="BQ59" s="56"/>
    </row>
    <row r="60" spans="2:69" s="10" customFormat="1">
      <c r="B60" s="15"/>
      <c r="C60" s="17" t="s">
        <v>55</v>
      </c>
      <c r="E60" s="549">
        <v>-48726</v>
      </c>
      <c r="F60" s="549">
        <v>-52227</v>
      </c>
      <c r="G60" s="549">
        <v>-54972</v>
      </c>
      <c r="H60" s="549">
        <v>-54932</v>
      </c>
      <c r="I60" s="549">
        <v>-49764</v>
      </c>
      <c r="J60" s="549">
        <v>-37724</v>
      </c>
      <c r="K60" s="549">
        <v>-37709</v>
      </c>
      <c r="L60" s="549">
        <v>-37710</v>
      </c>
      <c r="M60" s="549">
        <v>-37709</v>
      </c>
      <c r="N60" s="549">
        <v>-37710</v>
      </c>
      <c r="O60" s="549">
        <v>-36460</v>
      </c>
      <c r="P60" s="549">
        <v>-36460</v>
      </c>
      <c r="Q60" s="549">
        <v>-36460</v>
      </c>
      <c r="R60" s="549">
        <v>-36460</v>
      </c>
      <c r="S60" s="549">
        <v>-36560</v>
      </c>
      <c r="T60" s="549">
        <v>-36412</v>
      </c>
      <c r="U60" s="549">
        <v>-36412</v>
      </c>
      <c r="V60" s="549">
        <v>-36412</v>
      </c>
      <c r="W60" s="549">
        <v>-37612</v>
      </c>
      <c r="X60" s="549">
        <v>-37426</v>
      </c>
      <c r="Y60" s="549">
        <v>-37426</v>
      </c>
      <c r="Z60" s="549">
        <v>-37426</v>
      </c>
      <c r="AA60" s="549">
        <v>-37624</v>
      </c>
      <c r="AB60" s="549">
        <v>-38215</v>
      </c>
      <c r="AC60" s="549">
        <v>-38215</v>
      </c>
      <c r="AD60" s="549">
        <v>-38214</v>
      </c>
      <c r="AE60" s="549">
        <v>-38072</v>
      </c>
      <c r="AF60" s="549">
        <v>-41482</v>
      </c>
      <c r="AG60" s="549">
        <v>-41876</v>
      </c>
      <c r="AH60" s="549">
        <v>-39000</v>
      </c>
      <c r="AI60" s="549">
        <v>-38961</v>
      </c>
      <c r="AJ60" s="549">
        <v>-43614</v>
      </c>
      <c r="AK60" s="549">
        <v>-42983</v>
      </c>
      <c r="AL60" s="549">
        <v>-36722</v>
      </c>
      <c r="AM60" s="549">
        <v>-32543.999999999996</v>
      </c>
      <c r="AN60" s="549">
        <v>-31432</v>
      </c>
      <c r="AO60" s="549">
        <v>-31498</v>
      </c>
      <c r="AP60" s="549">
        <v>-30104</v>
      </c>
      <c r="AQ60" s="549">
        <v>-29867</v>
      </c>
      <c r="AR60" s="549">
        <v>-29880</v>
      </c>
      <c r="AS60" s="549">
        <v>-29880</v>
      </c>
      <c r="AT60" s="549">
        <v>-29508</v>
      </c>
      <c r="AU60" s="549">
        <v>-29508</v>
      </c>
      <c r="AV60" s="549">
        <v>-29528</v>
      </c>
      <c r="AW60" s="549">
        <v>-29522</v>
      </c>
      <c r="AX60" s="549">
        <v>-29522</v>
      </c>
      <c r="AY60" s="549">
        <v>-29522</v>
      </c>
      <c r="AZ60" s="549">
        <v>-29469</v>
      </c>
      <c r="BA60" s="549">
        <v>-29464</v>
      </c>
      <c r="BB60" s="549">
        <v>-29464.2</v>
      </c>
      <c r="BC60" s="549">
        <v>-29464.2</v>
      </c>
      <c r="BD60" s="549">
        <v>-19366.599999999999</v>
      </c>
      <c r="BE60" s="549">
        <v>-18740.599999999999</v>
      </c>
      <c r="BF60" s="549">
        <v>-18740.599999999999</v>
      </c>
      <c r="BG60" s="549">
        <v>-18740.599999999999</v>
      </c>
      <c r="BH60" s="549">
        <v>-18786.5</v>
      </c>
      <c r="BI60" s="549">
        <v>-18786.5</v>
      </c>
      <c r="BJ60" s="549">
        <v>-18786.5</v>
      </c>
      <c r="BK60" s="549">
        <v>-18786.5</v>
      </c>
      <c r="BL60" s="549">
        <v>-18829.3</v>
      </c>
      <c r="BM60" s="549">
        <v>-18829.3</v>
      </c>
      <c r="BN60" s="465">
        <v>-18829.3</v>
      </c>
      <c r="BO60" s="465">
        <v>-18829.3</v>
      </c>
      <c r="BP60" s="465">
        <v>-18829.3</v>
      </c>
      <c r="BQ60" s="56"/>
    </row>
    <row r="61" spans="2:69" s="19" customFormat="1" ht="13">
      <c r="B61" s="19" t="s">
        <v>87</v>
      </c>
      <c r="C61" s="18"/>
      <c r="E61" s="547">
        <v>3629841</v>
      </c>
      <c r="F61" s="547">
        <v>3465552</v>
      </c>
      <c r="G61" s="547">
        <v>3547579</v>
      </c>
      <c r="H61" s="547">
        <v>3657656</v>
      </c>
      <c r="I61" s="547">
        <v>3788103</v>
      </c>
      <c r="J61" s="547">
        <v>3939069</v>
      </c>
      <c r="K61" s="547">
        <v>4189787.9999999995</v>
      </c>
      <c r="L61" s="547">
        <v>4430886</v>
      </c>
      <c r="M61" s="547">
        <v>4495830</v>
      </c>
      <c r="N61" s="547">
        <v>4490084</v>
      </c>
      <c r="O61" s="547">
        <v>4608730</v>
      </c>
      <c r="P61" s="547">
        <v>4934875</v>
      </c>
      <c r="Q61" s="547">
        <v>4951281</v>
      </c>
      <c r="R61" s="547">
        <v>5040700</v>
      </c>
      <c r="S61" s="547">
        <v>5257425</v>
      </c>
      <c r="T61" s="547">
        <v>5602086</v>
      </c>
      <c r="U61" s="547">
        <v>5751639</v>
      </c>
      <c r="V61" s="547">
        <v>5886012</v>
      </c>
      <c r="W61" s="547">
        <v>6124993</v>
      </c>
      <c r="X61" s="547">
        <v>6806546</v>
      </c>
      <c r="Y61" s="547">
        <v>6703626</v>
      </c>
      <c r="Z61" s="547">
        <v>6363450</v>
      </c>
      <c r="AA61" s="547">
        <v>6498728</v>
      </c>
      <c r="AB61" s="547">
        <v>6922820</v>
      </c>
      <c r="AC61" s="547">
        <v>6783202</v>
      </c>
      <c r="AD61" s="547">
        <v>6707408</v>
      </c>
      <c r="AE61" s="547">
        <v>6733213</v>
      </c>
      <c r="AF61" s="547">
        <v>6986250</v>
      </c>
      <c r="AG61" s="547">
        <v>6914785</v>
      </c>
      <c r="AH61" s="547">
        <v>6825304</v>
      </c>
      <c r="AI61" s="547">
        <v>7611837</v>
      </c>
      <c r="AJ61" s="547">
        <v>7550743</v>
      </c>
      <c r="AK61" s="547">
        <v>7237714</v>
      </c>
      <c r="AL61" s="547">
        <v>7174288</v>
      </c>
      <c r="AM61" s="547">
        <v>7059639</v>
      </c>
      <c r="AN61" s="547">
        <v>6395684</v>
      </c>
      <c r="AO61" s="547">
        <v>6304710</v>
      </c>
      <c r="AP61" s="547">
        <v>6345521</v>
      </c>
      <c r="AQ61" s="547">
        <v>6266330</v>
      </c>
      <c r="AR61" s="547">
        <v>6498492</v>
      </c>
      <c r="AS61" s="547">
        <v>6577992</v>
      </c>
      <c r="AT61" s="547">
        <v>6806749</v>
      </c>
      <c r="AU61" s="547">
        <v>6928229</v>
      </c>
      <c r="AV61" s="547">
        <v>7181088</v>
      </c>
      <c r="AW61" s="547">
        <v>7136289</v>
      </c>
      <c r="AX61" s="547">
        <v>7037476</v>
      </c>
      <c r="AY61" s="547">
        <v>6986615</v>
      </c>
      <c r="AZ61" s="547">
        <v>7046685</v>
      </c>
      <c r="BA61" s="547">
        <v>6294700</v>
      </c>
      <c r="BB61" s="547">
        <v>6191511</v>
      </c>
      <c r="BC61" s="547">
        <v>6175800.5</v>
      </c>
      <c r="BD61" s="547">
        <v>6384346.5</v>
      </c>
      <c r="BE61" s="547">
        <v>6198284.5</v>
      </c>
      <c r="BF61" s="547">
        <v>6106593.4000000004</v>
      </c>
      <c r="BG61" s="547">
        <v>6031630.6999999993</v>
      </c>
      <c r="BH61" s="547">
        <v>6115053.2999999989</v>
      </c>
      <c r="BI61" s="547">
        <v>6198950.9000000022</v>
      </c>
      <c r="BJ61" s="547">
        <v>5937697.8000000007</v>
      </c>
      <c r="BK61" s="547">
        <v>5732928.7999999989</v>
      </c>
      <c r="BL61" s="547">
        <v>5654848.1999999993</v>
      </c>
      <c r="BM61" s="547">
        <v>5381474.9000000004</v>
      </c>
      <c r="BN61" s="548">
        <v>5222781.3000000007</v>
      </c>
      <c r="BO61" s="548">
        <v>4966921.8</v>
      </c>
      <c r="BP61" s="548">
        <v>4942557.3999999994</v>
      </c>
      <c r="BQ61" s="56"/>
    </row>
    <row r="62" spans="2:69" s="10" customFormat="1">
      <c r="B62" s="68"/>
      <c r="C62" s="15" t="s">
        <v>88</v>
      </c>
      <c r="D62" s="15"/>
      <c r="E62" s="549">
        <v>799528</v>
      </c>
      <c r="F62" s="549">
        <v>799619</v>
      </c>
      <c r="G62" s="549">
        <v>800978</v>
      </c>
      <c r="H62" s="549">
        <v>1476189</v>
      </c>
      <c r="I62" s="549">
        <v>1521268</v>
      </c>
      <c r="J62" s="549">
        <v>1594538</v>
      </c>
      <c r="K62" s="549">
        <v>2055001.0000000002</v>
      </c>
      <c r="L62" s="549">
        <v>2144951</v>
      </c>
      <c r="M62" s="549">
        <v>2144951</v>
      </c>
      <c r="N62" s="549">
        <v>2142963</v>
      </c>
      <c r="O62" s="549">
        <v>2140478</v>
      </c>
      <c r="P62" s="549">
        <v>2139823</v>
      </c>
      <c r="Q62" s="549">
        <v>2137572</v>
      </c>
      <c r="R62" s="549">
        <v>2137572</v>
      </c>
      <c r="S62" s="549">
        <v>2137572</v>
      </c>
      <c r="T62" s="549">
        <v>2067484</v>
      </c>
      <c r="U62" s="549">
        <v>2073819</v>
      </c>
      <c r="V62" s="549">
        <v>2054143.9999999998</v>
      </c>
      <c r="W62" s="549">
        <v>2054143.9999999998</v>
      </c>
      <c r="X62" s="549">
        <v>2036637</v>
      </c>
      <c r="Y62" s="549">
        <v>2036966</v>
      </c>
      <c r="Z62" s="549">
        <v>2469326</v>
      </c>
      <c r="AA62" s="549">
        <v>2466265</v>
      </c>
      <c r="AB62" s="549">
        <v>2631295</v>
      </c>
      <c r="AC62" s="549">
        <v>2642016</v>
      </c>
      <c r="AD62" s="549">
        <v>2653309</v>
      </c>
      <c r="AE62" s="549">
        <v>2649228</v>
      </c>
      <c r="AF62" s="549">
        <v>2648353</v>
      </c>
      <c r="AG62" s="549">
        <v>2656861</v>
      </c>
      <c r="AH62" s="549">
        <v>2656793</v>
      </c>
      <c r="AI62" s="549">
        <v>2868559</v>
      </c>
      <c r="AJ62" s="549">
        <v>2857794</v>
      </c>
      <c r="AK62" s="549">
        <v>2852507</v>
      </c>
      <c r="AL62" s="549">
        <v>2824668</v>
      </c>
      <c r="AM62" s="549">
        <v>2816238</v>
      </c>
      <c r="AN62" s="549">
        <v>2597407</v>
      </c>
      <c r="AO62" s="549">
        <v>2599518</v>
      </c>
      <c r="AP62" s="549">
        <v>2691175</v>
      </c>
      <c r="AQ62" s="549">
        <v>2682801</v>
      </c>
      <c r="AR62" s="549">
        <v>2670804</v>
      </c>
      <c r="AS62" s="549">
        <v>2670807</v>
      </c>
      <c r="AT62" s="549">
        <v>2752408</v>
      </c>
      <c r="AU62" s="549">
        <v>2752726</v>
      </c>
      <c r="AV62" s="549">
        <v>2753149</v>
      </c>
      <c r="AW62" s="549">
        <v>2757392</v>
      </c>
      <c r="AX62" s="549">
        <v>2765241</v>
      </c>
      <c r="AY62" s="549">
        <v>2753700</v>
      </c>
      <c r="AZ62" s="549">
        <v>2744391</v>
      </c>
      <c r="BA62" s="549">
        <v>2755030</v>
      </c>
      <c r="BB62" s="549">
        <v>2751498.3</v>
      </c>
      <c r="BC62" s="549">
        <v>2755003</v>
      </c>
      <c r="BD62" s="549">
        <v>2752081.6</v>
      </c>
      <c r="BE62" s="549">
        <v>2742485.4</v>
      </c>
      <c r="BF62" s="549">
        <v>2737772.8</v>
      </c>
      <c r="BG62" s="549">
        <v>2724665.1</v>
      </c>
      <c r="BH62" s="549">
        <v>2711939.6</v>
      </c>
      <c r="BI62" s="549">
        <v>2624589.1</v>
      </c>
      <c r="BJ62" s="549">
        <v>2615812</v>
      </c>
      <c r="BK62" s="549">
        <v>2636714</v>
      </c>
      <c r="BL62" s="549">
        <v>2617402.7999999998</v>
      </c>
      <c r="BM62" s="549">
        <v>2609144.5</v>
      </c>
      <c r="BN62" s="465">
        <v>2609146.7000000002</v>
      </c>
      <c r="BO62" s="465">
        <v>2603011.2999999998</v>
      </c>
      <c r="BP62" s="465">
        <v>2603334</v>
      </c>
      <c r="BQ62" s="56"/>
    </row>
    <row r="63" spans="2:69" s="10" customFormat="1">
      <c r="C63" s="15" t="s">
        <v>89</v>
      </c>
      <c r="D63" s="15"/>
      <c r="E63" s="549">
        <v>5942573</v>
      </c>
      <c r="F63" s="549">
        <v>5788417</v>
      </c>
      <c r="G63" s="549">
        <v>5755127</v>
      </c>
      <c r="H63" s="549">
        <v>5149208</v>
      </c>
      <c r="I63" s="549">
        <v>5300172</v>
      </c>
      <c r="J63" s="549">
        <v>5472077</v>
      </c>
      <c r="K63" s="549">
        <v>5375094</v>
      </c>
      <c r="L63" s="549">
        <v>5630059</v>
      </c>
      <c r="M63" s="549">
        <v>5791737</v>
      </c>
      <c r="N63" s="549">
        <v>5933061</v>
      </c>
      <c r="O63" s="549">
        <v>6196925</v>
      </c>
      <c r="P63" s="549">
        <v>6667593</v>
      </c>
      <c r="Q63" s="549">
        <v>6835731</v>
      </c>
      <c r="R63" s="549">
        <v>7080645</v>
      </c>
      <c r="S63" s="549">
        <v>7489518</v>
      </c>
      <c r="T63" s="549">
        <v>7953283</v>
      </c>
      <c r="U63" s="549">
        <v>8367593.0000000009</v>
      </c>
      <c r="V63" s="549">
        <v>8673221</v>
      </c>
      <c r="W63" s="549">
        <v>9022537</v>
      </c>
      <c r="X63" s="549">
        <v>9902625</v>
      </c>
      <c r="Y63" s="549">
        <v>10050643</v>
      </c>
      <c r="Z63" s="549">
        <v>9487240</v>
      </c>
      <c r="AA63" s="549">
        <v>10547247</v>
      </c>
      <c r="AB63" s="549">
        <v>10849154</v>
      </c>
      <c r="AC63" s="549">
        <v>10935070</v>
      </c>
      <c r="AD63" s="549">
        <v>11017553</v>
      </c>
      <c r="AE63" s="549">
        <v>11282012</v>
      </c>
      <c r="AF63" s="549">
        <v>11723760</v>
      </c>
      <c r="AG63" s="549">
        <v>11911798</v>
      </c>
      <c r="AH63" s="549">
        <v>12054483</v>
      </c>
      <c r="AI63" s="549">
        <v>12922031</v>
      </c>
      <c r="AJ63" s="549">
        <v>12932316</v>
      </c>
      <c r="AK63" s="549">
        <v>12762530</v>
      </c>
      <c r="AL63" s="549">
        <v>12920893</v>
      </c>
      <c r="AM63" s="549">
        <v>13096791</v>
      </c>
      <c r="AN63" s="549">
        <v>12801568</v>
      </c>
      <c r="AO63" s="549">
        <v>12991746</v>
      </c>
      <c r="AP63" s="549">
        <v>13089156</v>
      </c>
      <c r="AQ63" s="549">
        <v>13275318</v>
      </c>
      <c r="AR63" s="549">
        <v>13816379</v>
      </c>
      <c r="AS63" s="549">
        <v>14141153</v>
      </c>
      <c r="AT63" s="549">
        <v>14532842</v>
      </c>
      <c r="AU63" s="549">
        <v>14967255</v>
      </c>
      <c r="AV63" s="549">
        <v>15483559</v>
      </c>
      <c r="AW63" s="549">
        <v>15504990</v>
      </c>
      <c r="AX63" s="549">
        <v>13900083</v>
      </c>
      <c r="AY63" s="549">
        <v>13942297</v>
      </c>
      <c r="AZ63" s="549">
        <v>14220916</v>
      </c>
      <c r="BA63" s="549">
        <v>12689515</v>
      </c>
      <c r="BB63" s="549">
        <v>12836593.199999999</v>
      </c>
      <c r="BC63" s="549">
        <v>13105171.800000001</v>
      </c>
      <c r="BD63" s="549">
        <v>13528399.9</v>
      </c>
      <c r="BE63" s="549">
        <v>13559349.6</v>
      </c>
      <c r="BF63" s="549">
        <v>13650424.699999999</v>
      </c>
      <c r="BG63" s="549">
        <v>13723747.6</v>
      </c>
      <c r="BH63" s="549">
        <v>13923996.699999999</v>
      </c>
      <c r="BI63" s="549">
        <v>14359643.300000001</v>
      </c>
      <c r="BJ63" s="549">
        <v>14266299.5</v>
      </c>
      <c r="BK63" s="549">
        <v>14070193.6</v>
      </c>
      <c r="BL63" s="549">
        <v>13956282.4</v>
      </c>
      <c r="BM63" s="549">
        <v>13818008.1</v>
      </c>
      <c r="BN63" s="465">
        <v>13857156.1</v>
      </c>
      <c r="BO63" s="465">
        <v>13632324.9</v>
      </c>
      <c r="BP63" s="465">
        <v>13367851.9</v>
      </c>
      <c r="BQ63" s="56"/>
    </row>
    <row r="64" spans="2:69" s="10" customFormat="1">
      <c r="C64" s="15" t="s">
        <v>90</v>
      </c>
      <c r="D64" s="15"/>
      <c r="E64" s="549">
        <v>-3112260</v>
      </c>
      <c r="F64" s="549">
        <v>-3122484</v>
      </c>
      <c r="G64" s="549">
        <v>-3008526</v>
      </c>
      <c r="H64" s="549">
        <v>-2967741</v>
      </c>
      <c r="I64" s="549">
        <v>-3033337</v>
      </c>
      <c r="J64" s="549">
        <v>-3127546</v>
      </c>
      <c r="K64" s="549">
        <v>-3240307</v>
      </c>
      <c r="L64" s="549">
        <v>-3344124</v>
      </c>
      <c r="M64" s="549">
        <v>-3440858</v>
      </c>
      <c r="N64" s="549">
        <v>-3585940</v>
      </c>
      <c r="O64" s="549">
        <v>-3728673</v>
      </c>
      <c r="P64" s="549">
        <v>-3872541</v>
      </c>
      <c r="Q64" s="549">
        <v>-4022022</v>
      </c>
      <c r="R64" s="549">
        <v>-4177517</v>
      </c>
      <c r="S64" s="549">
        <v>-4369665</v>
      </c>
      <c r="T64" s="549">
        <v>-4418681</v>
      </c>
      <c r="U64" s="549">
        <v>-4689773</v>
      </c>
      <c r="V64" s="549">
        <v>-4841353</v>
      </c>
      <c r="W64" s="549">
        <v>-4951688</v>
      </c>
      <c r="X64" s="549">
        <v>-5132716</v>
      </c>
      <c r="Y64" s="549">
        <v>-5383983</v>
      </c>
      <c r="Z64" s="549">
        <v>-5593116</v>
      </c>
      <c r="AA64" s="549">
        <v>-6514784</v>
      </c>
      <c r="AB64" s="549">
        <v>-6557629</v>
      </c>
      <c r="AC64" s="549">
        <v>-6793884</v>
      </c>
      <c r="AD64" s="549">
        <v>-6963454</v>
      </c>
      <c r="AE64" s="549">
        <v>-7198027</v>
      </c>
      <c r="AF64" s="549">
        <v>-7385863</v>
      </c>
      <c r="AG64" s="549">
        <v>-7653874</v>
      </c>
      <c r="AH64" s="549">
        <v>-7885972</v>
      </c>
      <c r="AI64" s="549">
        <v>-8178753</v>
      </c>
      <c r="AJ64" s="549">
        <v>-8239367</v>
      </c>
      <c r="AK64" s="549">
        <v>-8377323</v>
      </c>
      <c r="AL64" s="549">
        <v>-8571273</v>
      </c>
      <c r="AM64" s="549">
        <v>-8853390</v>
      </c>
      <c r="AN64" s="549">
        <v>-9003291</v>
      </c>
      <c r="AO64" s="549">
        <v>-9286554</v>
      </c>
      <c r="AP64" s="549">
        <v>-9434810</v>
      </c>
      <c r="AQ64" s="549">
        <v>-9691789</v>
      </c>
      <c r="AR64" s="549">
        <v>-9988691</v>
      </c>
      <c r="AS64" s="549">
        <v>-10233968</v>
      </c>
      <c r="AT64" s="549">
        <v>-10478501</v>
      </c>
      <c r="AU64" s="549">
        <v>-10791752</v>
      </c>
      <c r="AV64" s="549">
        <v>-11055620</v>
      </c>
      <c r="AW64" s="549">
        <v>-11126093</v>
      </c>
      <c r="AX64" s="549">
        <v>-9627848</v>
      </c>
      <c r="AY64" s="549">
        <v>-9709382</v>
      </c>
      <c r="AZ64" s="549">
        <v>-9918622</v>
      </c>
      <c r="BA64" s="549">
        <v>-9149845</v>
      </c>
      <c r="BB64" s="549">
        <v>-9396580.5</v>
      </c>
      <c r="BC64" s="549">
        <v>-9684373.3000000007</v>
      </c>
      <c r="BD64" s="549">
        <v>-9896134</v>
      </c>
      <c r="BE64" s="549">
        <v>-10103549.5</v>
      </c>
      <c r="BF64" s="549">
        <v>-10281603.1</v>
      </c>
      <c r="BG64" s="549">
        <v>-10416782</v>
      </c>
      <c r="BH64" s="549">
        <v>-10520884</v>
      </c>
      <c r="BI64" s="549">
        <v>-10785280.5</v>
      </c>
      <c r="BJ64" s="549">
        <v>-10944413.699999999</v>
      </c>
      <c r="BK64" s="549">
        <v>-10973978.800000001</v>
      </c>
      <c r="BL64" s="549">
        <v>-10918837</v>
      </c>
      <c r="BM64" s="549">
        <v>-11045677.699999999</v>
      </c>
      <c r="BN64" s="465">
        <v>-11243521.5</v>
      </c>
      <c r="BO64" s="465">
        <v>-11268414.4</v>
      </c>
      <c r="BP64" s="465">
        <v>-11028628.5</v>
      </c>
      <c r="BQ64" s="56"/>
    </row>
    <row r="65" spans="2:69" s="19" customFormat="1" ht="13">
      <c r="B65" s="19" t="s">
        <v>126</v>
      </c>
      <c r="C65" s="18"/>
      <c r="E65" s="547">
        <v>27520846</v>
      </c>
      <c r="F65" s="547">
        <v>26824473</v>
      </c>
      <c r="G65" s="547">
        <v>26354629</v>
      </c>
      <c r="H65" s="547">
        <v>26155836</v>
      </c>
      <c r="I65" s="547">
        <v>25351160</v>
      </c>
      <c r="J65" s="547">
        <v>24605186</v>
      </c>
      <c r="K65" s="547">
        <v>23848803</v>
      </c>
      <c r="L65" s="547">
        <v>23390916</v>
      </c>
      <c r="M65" s="547">
        <v>22588349</v>
      </c>
      <c r="N65" s="547">
        <v>21957573</v>
      </c>
      <c r="O65" s="547">
        <v>20548700</v>
      </c>
      <c r="P65" s="547">
        <v>20050586</v>
      </c>
      <c r="Q65" s="547">
        <v>19180703</v>
      </c>
      <c r="R65" s="547">
        <v>18774028</v>
      </c>
      <c r="S65" s="547">
        <v>17989339</v>
      </c>
      <c r="T65" s="547">
        <v>17217628</v>
      </c>
      <c r="U65" s="547">
        <v>16254059</v>
      </c>
      <c r="V65" s="547">
        <v>15075746</v>
      </c>
      <c r="W65" s="547">
        <v>14183295</v>
      </c>
      <c r="X65" s="547">
        <v>13144464</v>
      </c>
      <c r="Y65" s="547">
        <v>12052459</v>
      </c>
      <c r="Z65" s="547">
        <v>11037564</v>
      </c>
      <c r="AA65" s="547">
        <v>11233133</v>
      </c>
      <c r="AB65" s="547">
        <v>10265355</v>
      </c>
      <c r="AC65" s="547">
        <v>9253205</v>
      </c>
      <c r="AD65" s="547">
        <v>7275936</v>
      </c>
      <c r="AE65" s="547">
        <v>6581197</v>
      </c>
      <c r="AF65" s="547">
        <v>6591473</v>
      </c>
      <c r="AG65" s="547">
        <v>6341186</v>
      </c>
      <c r="AH65" s="547">
        <v>5867788</v>
      </c>
      <c r="AI65" s="547">
        <v>5555030</v>
      </c>
      <c r="AJ65" s="547">
        <v>5302541</v>
      </c>
      <c r="AK65" s="547">
        <v>4812451</v>
      </c>
      <c r="AL65" s="547">
        <v>4509529</v>
      </c>
      <c r="AM65" s="547">
        <v>4334053</v>
      </c>
      <c r="AN65" s="547">
        <v>4404975</v>
      </c>
      <c r="AO65" s="547">
        <v>4280844</v>
      </c>
      <c r="AP65" s="547">
        <v>4126559.0600000024</v>
      </c>
      <c r="AQ65" s="547">
        <v>4146376</v>
      </c>
      <c r="AR65" s="547">
        <v>4319248</v>
      </c>
      <c r="AS65" s="547">
        <v>5381400</v>
      </c>
      <c r="AT65" s="547">
        <v>5380749</v>
      </c>
      <c r="AU65" s="547">
        <v>5500042</v>
      </c>
      <c r="AV65" s="547">
        <v>5712798</v>
      </c>
      <c r="AW65" s="547">
        <v>6372507</v>
      </c>
      <c r="AX65" s="547">
        <v>6329686</v>
      </c>
      <c r="AY65" s="547">
        <v>6329548</v>
      </c>
      <c r="AZ65" s="547">
        <v>6471617</v>
      </c>
      <c r="BA65" s="547">
        <v>5155323</v>
      </c>
      <c r="BB65" s="547">
        <v>5389970.6000000015</v>
      </c>
      <c r="BC65" s="547">
        <v>5415453.3000000007</v>
      </c>
      <c r="BD65" s="547">
        <v>6122700.6000000015</v>
      </c>
      <c r="BE65" s="547">
        <v>6005691.6999999993</v>
      </c>
      <c r="BF65" s="547">
        <v>6245439.900000006</v>
      </c>
      <c r="BG65" s="547">
        <v>7035386.200000003</v>
      </c>
      <c r="BH65" s="547">
        <v>7292140.6999999955</v>
      </c>
      <c r="BI65" s="547">
        <v>7214408.799999997</v>
      </c>
      <c r="BJ65" s="547">
        <v>7376740.1000000015</v>
      </c>
      <c r="BK65" s="547">
        <v>7552249.6000000015</v>
      </c>
      <c r="BL65" s="547">
        <v>7961550.6000000015</v>
      </c>
      <c r="BM65" s="547">
        <v>7870087.1000000015</v>
      </c>
      <c r="BN65" s="548">
        <v>7815970.7999999952</v>
      </c>
      <c r="BO65" s="548">
        <v>8011097.9000000004</v>
      </c>
      <c r="BP65" s="548">
        <v>8121606.200000002</v>
      </c>
      <c r="BQ65" s="56"/>
    </row>
    <row r="66" spans="2:69" s="10" customFormat="1">
      <c r="B66" s="15"/>
      <c r="C66" s="10" t="s">
        <v>91</v>
      </c>
      <c r="E66" s="549">
        <v>25356441.140000001</v>
      </c>
      <c r="F66" s="549">
        <v>24252000</v>
      </c>
      <c r="G66" s="549">
        <v>24512000</v>
      </c>
      <c r="H66" s="549">
        <v>23652000</v>
      </c>
      <c r="I66" s="549">
        <v>22841000</v>
      </c>
      <c r="J66" s="549">
        <v>22030575</v>
      </c>
      <c r="K66" s="549">
        <v>21220376</v>
      </c>
      <c r="L66" s="549">
        <v>20410171</v>
      </c>
      <c r="M66" s="549">
        <v>19596465</v>
      </c>
      <c r="N66" s="549">
        <v>18858423</v>
      </c>
      <c r="O66" s="549">
        <v>17350253</v>
      </c>
      <c r="P66" s="549">
        <v>16574376</v>
      </c>
      <c r="Q66" s="549">
        <v>15665130</v>
      </c>
      <c r="R66" s="549">
        <v>14755884</v>
      </c>
      <c r="S66" s="549">
        <v>13846638</v>
      </c>
      <c r="T66" s="549">
        <v>12937392</v>
      </c>
      <c r="U66" s="549">
        <v>12097265</v>
      </c>
      <c r="V66" s="549">
        <v>11186970.159045</v>
      </c>
      <c r="W66" s="549">
        <v>10282853.285605</v>
      </c>
      <c r="X66" s="549">
        <v>9373606.9721650016</v>
      </c>
      <c r="Y66" s="549">
        <v>8494719.7316080034</v>
      </c>
      <c r="Z66" s="549">
        <v>7586107.778198</v>
      </c>
      <c r="AA66" s="549">
        <v>7816577</v>
      </c>
      <c r="AB66" s="549">
        <v>6867451</v>
      </c>
      <c r="AC66" s="549">
        <v>6017890</v>
      </c>
      <c r="AD66" s="549">
        <v>5066869.9384179991</v>
      </c>
      <c r="AE66" s="549">
        <v>4625135.7205580026</v>
      </c>
      <c r="AF66" s="549">
        <v>4146047.527685001</v>
      </c>
      <c r="AG66" s="549">
        <v>3624636.4282050016</v>
      </c>
      <c r="AH66" s="549">
        <v>3071188.4012019997</v>
      </c>
      <c r="AI66" s="549">
        <v>2625169.9169589998</v>
      </c>
      <c r="AJ66" s="549">
        <v>2173901.0766499978</v>
      </c>
      <c r="AK66" s="549">
        <v>1703268.7715099982</v>
      </c>
      <c r="AL66" s="549">
        <v>1249162.2167099991</v>
      </c>
      <c r="AM66" s="549">
        <v>795055.66779999924</v>
      </c>
      <c r="AN66" s="549">
        <v>930121.34947000118</v>
      </c>
      <c r="AO66" s="549">
        <v>863000</v>
      </c>
      <c r="AP66" s="549">
        <v>795878</v>
      </c>
      <c r="AQ66" s="549">
        <v>726676</v>
      </c>
      <c r="AR66" s="549">
        <v>661634</v>
      </c>
      <c r="AS66" s="549">
        <v>594557</v>
      </c>
      <c r="AT66" s="549">
        <v>1788889</v>
      </c>
      <c r="AU66" s="549">
        <v>1690063</v>
      </c>
      <c r="AV66" s="549">
        <v>1611812</v>
      </c>
      <c r="AW66" s="549">
        <v>2406757.3499199981</v>
      </c>
      <c r="AX66" s="549">
        <v>1997690.7292099991</v>
      </c>
      <c r="AY66" s="549">
        <v>1927097.8553199996</v>
      </c>
      <c r="AZ66" s="549">
        <v>2018697.7739900015</v>
      </c>
      <c r="BA66" s="549">
        <v>1005923.3128300018</v>
      </c>
      <c r="BB66" s="549">
        <v>1280021.0328400002</v>
      </c>
      <c r="BC66" s="549">
        <v>1221490.5820800019</v>
      </c>
      <c r="BD66" s="549">
        <v>1434720.5207799999</v>
      </c>
      <c r="BE66" s="549">
        <v>1431717</v>
      </c>
      <c r="BF66" s="549">
        <v>1403336</v>
      </c>
      <c r="BG66" s="549">
        <v>1329343.1877999993</v>
      </c>
      <c r="BH66" s="549">
        <v>1255965.0400100022</v>
      </c>
      <c r="BI66" s="549">
        <v>1255965.0400100022</v>
      </c>
      <c r="BJ66" s="549">
        <v>1078620.967630001</v>
      </c>
      <c r="BK66" s="549">
        <v>986664.63279000088</v>
      </c>
      <c r="BL66" s="549">
        <v>887251.95172999951</v>
      </c>
      <c r="BM66" s="549">
        <v>807792</v>
      </c>
      <c r="BN66" s="465">
        <v>733566.02987000276</v>
      </c>
      <c r="BO66" s="465">
        <v>663001.06540000101</v>
      </c>
      <c r="BP66" s="465">
        <v>601720.43509999802</v>
      </c>
      <c r="BQ66" s="56"/>
    </row>
    <row r="67" spans="2:69" s="10" customFormat="1">
      <c r="B67" s="68"/>
      <c r="C67" s="15" t="s">
        <v>127</v>
      </c>
      <c r="E67" s="549">
        <v>2164404.8599999994</v>
      </c>
      <c r="F67" s="549">
        <v>2572473</v>
      </c>
      <c r="G67" s="549">
        <v>1842629</v>
      </c>
      <c r="H67" s="549">
        <v>2503836</v>
      </c>
      <c r="I67" s="549">
        <v>2510160</v>
      </c>
      <c r="J67" s="549">
        <v>2574611</v>
      </c>
      <c r="K67" s="549">
        <v>2628427</v>
      </c>
      <c r="L67" s="549">
        <v>2980745</v>
      </c>
      <c r="M67" s="549">
        <v>2991884</v>
      </c>
      <c r="N67" s="549">
        <v>3099150</v>
      </c>
      <c r="O67" s="549">
        <v>3198447</v>
      </c>
      <c r="P67" s="549">
        <v>3476210</v>
      </c>
      <c r="Q67" s="549">
        <v>3515573</v>
      </c>
      <c r="R67" s="549">
        <v>4018144</v>
      </c>
      <c r="S67" s="549">
        <v>4142701</v>
      </c>
      <c r="T67" s="549">
        <v>4280236</v>
      </c>
      <c r="U67" s="549">
        <v>4156794</v>
      </c>
      <c r="V67" s="549">
        <v>3888775.8409550004</v>
      </c>
      <c r="W67" s="549">
        <v>3900441.7143949997</v>
      </c>
      <c r="X67" s="549">
        <v>3770857.0278349984</v>
      </c>
      <c r="Y67" s="549">
        <v>3557739.2683919966</v>
      </c>
      <c r="Z67" s="549">
        <v>3451456.221802</v>
      </c>
      <c r="AA67" s="549">
        <v>3416556</v>
      </c>
      <c r="AB67" s="549">
        <v>3397904</v>
      </c>
      <c r="AC67" s="549">
        <v>3235315</v>
      </c>
      <c r="AD67" s="549">
        <v>2209066.0615820009</v>
      </c>
      <c r="AE67" s="549">
        <v>1956061.2794419974</v>
      </c>
      <c r="AF67" s="549">
        <v>2445425.472314999</v>
      </c>
      <c r="AG67" s="549">
        <v>2716549.5717949984</v>
      </c>
      <c r="AH67" s="549">
        <v>2796599.5987980003</v>
      </c>
      <c r="AI67" s="549">
        <v>2929860.0830410002</v>
      </c>
      <c r="AJ67" s="549">
        <v>3128639.9233500022</v>
      </c>
      <c r="AK67" s="549">
        <v>3109182.2284900015</v>
      </c>
      <c r="AL67" s="549">
        <v>3260366.7832900006</v>
      </c>
      <c r="AM67" s="549">
        <v>3538997.332200001</v>
      </c>
      <c r="AN67" s="549">
        <v>3474853.6505299988</v>
      </c>
      <c r="AO67" s="549">
        <v>3417844</v>
      </c>
      <c r="AP67" s="549">
        <v>3330681.0600000024</v>
      </c>
      <c r="AQ67" s="549">
        <v>3419700</v>
      </c>
      <c r="AR67" s="549">
        <v>3657614</v>
      </c>
      <c r="AS67" s="549">
        <v>4786843</v>
      </c>
      <c r="AT67" s="549">
        <v>3591860</v>
      </c>
      <c r="AU67" s="549">
        <v>3809979</v>
      </c>
      <c r="AV67" s="549">
        <v>4100986</v>
      </c>
      <c r="AW67" s="549">
        <v>3965749.6500800019</v>
      </c>
      <c r="AX67" s="549">
        <v>4331995.2707900014</v>
      </c>
      <c r="AY67" s="549">
        <v>4402450.1446800008</v>
      </c>
      <c r="AZ67" s="549">
        <v>4452919.2260099985</v>
      </c>
      <c r="BA67" s="549">
        <v>4149399.687169998</v>
      </c>
      <c r="BB67" s="549">
        <v>4109949.567160001</v>
      </c>
      <c r="BC67" s="549">
        <v>4193962.7179199988</v>
      </c>
      <c r="BD67" s="549">
        <v>4687980.0792200016</v>
      </c>
      <c r="BE67" s="549">
        <v>4573974.6999999993</v>
      </c>
      <c r="BF67" s="549">
        <v>4842103.900000006</v>
      </c>
      <c r="BG67" s="549">
        <v>5706043.0122000035</v>
      </c>
      <c r="BH67" s="549">
        <v>6036175.6599899931</v>
      </c>
      <c r="BI67" s="549">
        <v>5958443.7599899946</v>
      </c>
      <c r="BJ67" s="549">
        <v>6298119.1323700007</v>
      </c>
      <c r="BK67" s="549">
        <v>6565584.9672100004</v>
      </c>
      <c r="BL67" s="549">
        <v>7074298.6482700016</v>
      </c>
      <c r="BM67" s="549">
        <v>7062295.1000000015</v>
      </c>
      <c r="BN67" s="465">
        <v>7082404.7701299926</v>
      </c>
      <c r="BO67" s="465">
        <v>7348096.8345999997</v>
      </c>
      <c r="BP67" s="465">
        <v>7519885.7649000045</v>
      </c>
      <c r="BQ67" s="56"/>
    </row>
    <row r="68" spans="2:69" s="10" customFormat="1">
      <c r="B68" s="68"/>
      <c r="C68" s="15"/>
      <c r="BN68" s="471"/>
      <c r="BO68" s="471"/>
      <c r="BP68" s="471"/>
      <c r="BQ68" s="56"/>
    </row>
    <row r="69" spans="2:69" ht="13">
      <c r="B69" s="293" t="s">
        <v>92</v>
      </c>
      <c r="C69" s="291"/>
      <c r="D69" s="292"/>
      <c r="E69" s="554">
        <v>330346133</v>
      </c>
      <c r="F69" s="554">
        <v>323899021</v>
      </c>
      <c r="G69" s="554">
        <v>334755139</v>
      </c>
      <c r="H69" s="554">
        <v>342323741</v>
      </c>
      <c r="I69" s="554">
        <v>342767017</v>
      </c>
      <c r="J69" s="554">
        <v>374814570.44230998</v>
      </c>
      <c r="K69" s="554">
        <v>373432469</v>
      </c>
      <c r="L69" s="554">
        <v>387212155</v>
      </c>
      <c r="M69" s="554">
        <v>401753157</v>
      </c>
      <c r="N69" s="554">
        <v>424656320</v>
      </c>
      <c r="O69" s="554">
        <v>435899950.92514002</v>
      </c>
      <c r="P69" s="554">
        <v>423725809</v>
      </c>
      <c r="Q69" s="554">
        <v>417152926</v>
      </c>
      <c r="R69" s="554">
        <v>436871590</v>
      </c>
      <c r="S69" s="554">
        <v>444311175</v>
      </c>
      <c r="T69" s="554">
        <v>448875606</v>
      </c>
      <c r="U69" s="554">
        <v>448600756</v>
      </c>
      <c r="V69" s="554">
        <v>468049970</v>
      </c>
      <c r="W69" s="554">
        <v>465408264</v>
      </c>
      <c r="X69" s="554">
        <v>485865613</v>
      </c>
      <c r="Y69" s="554">
        <v>494611859</v>
      </c>
      <c r="Z69" s="554">
        <v>494200032</v>
      </c>
      <c r="AA69" s="554">
        <v>514938183</v>
      </c>
      <c r="AB69" s="554">
        <v>589956154</v>
      </c>
      <c r="AC69" s="554">
        <v>612290571.58950996</v>
      </c>
      <c r="AD69" s="554">
        <v>605289510.81631005</v>
      </c>
      <c r="AE69" s="554">
        <v>702406658.74986959</v>
      </c>
      <c r="AF69" s="554">
        <v>677454047.23388994</v>
      </c>
      <c r="AG69" s="554">
        <v>668749602.28512001</v>
      </c>
      <c r="AH69" s="554">
        <v>655194256.24349999</v>
      </c>
      <c r="AI69" s="554">
        <v>661185735.81015992</v>
      </c>
      <c r="AJ69" s="554">
        <v>701704536.69227993</v>
      </c>
      <c r="AK69" s="554">
        <v>713517082</v>
      </c>
      <c r="AL69" s="554">
        <v>653050441</v>
      </c>
      <c r="AM69" s="554">
        <v>676768466</v>
      </c>
      <c r="AN69" s="554">
        <v>683732212</v>
      </c>
      <c r="AO69" s="554">
        <v>724348068</v>
      </c>
      <c r="AP69" s="554">
        <v>739071112</v>
      </c>
      <c r="AQ69" s="554">
        <v>769989576</v>
      </c>
      <c r="AR69" s="554">
        <v>805819289</v>
      </c>
      <c r="AS69" s="554">
        <v>803679182</v>
      </c>
      <c r="AT69" s="554">
        <v>836257585</v>
      </c>
      <c r="AU69" s="554">
        <v>838732718</v>
      </c>
      <c r="AV69" s="554">
        <v>857543067</v>
      </c>
      <c r="AW69" s="554">
        <v>1000382982</v>
      </c>
      <c r="AX69" s="554">
        <v>987678857</v>
      </c>
      <c r="AY69" s="554">
        <v>982222248</v>
      </c>
      <c r="AZ69" s="554">
        <v>999765871.86655092</v>
      </c>
      <c r="BA69" s="554">
        <v>978149657.96320009</v>
      </c>
      <c r="BB69" s="554">
        <v>940912013.13935983</v>
      </c>
      <c r="BC69" s="554">
        <v>970041425.79999983</v>
      </c>
      <c r="BD69" s="554">
        <v>963375969.69999993</v>
      </c>
      <c r="BE69" s="554">
        <v>959971118.20000005</v>
      </c>
      <c r="BF69" s="554">
        <v>986588726.10000014</v>
      </c>
      <c r="BG69" s="554">
        <v>1006711374.8</v>
      </c>
      <c r="BH69" s="554">
        <v>1048517957</v>
      </c>
      <c r="BI69" s="554">
        <v>1049269879.1000003</v>
      </c>
      <c r="BJ69" s="554">
        <v>1096716539.8999999</v>
      </c>
      <c r="BK69" s="554">
        <v>1162093380.0999999</v>
      </c>
      <c r="BL69" s="554">
        <v>1153196430.9000001</v>
      </c>
      <c r="BM69" s="554">
        <v>1169476177</v>
      </c>
      <c r="BN69" s="555">
        <v>1248625432.5</v>
      </c>
      <c r="BO69" s="555">
        <v>1285352416.4000001</v>
      </c>
      <c r="BP69" s="555">
        <v>1335237635.7</v>
      </c>
      <c r="BQ69" s="56"/>
    </row>
    <row r="70" spans="2:69" ht="13">
      <c r="B70" s="18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  <c r="AR70" s="10"/>
      <c r="AS70" s="10"/>
      <c r="AT70" s="10"/>
      <c r="AU70" s="10"/>
      <c r="AV70" s="10"/>
      <c r="AW70" s="10"/>
      <c r="AX70" s="10"/>
      <c r="AY70" s="10"/>
      <c r="AZ70" s="10"/>
      <c r="BA70" s="10"/>
      <c r="BB70" s="10"/>
      <c r="BC70" s="10"/>
      <c r="BD70" s="10"/>
      <c r="BE70" s="10"/>
      <c r="BF70" s="10"/>
      <c r="BG70" s="10"/>
      <c r="BH70" s="10"/>
      <c r="BI70" s="10"/>
      <c r="BJ70" s="10"/>
      <c r="BK70" s="10"/>
      <c r="BL70" s="10"/>
      <c r="BM70" s="10"/>
      <c r="BN70" s="471"/>
      <c r="BO70" s="471"/>
      <c r="BP70" s="471"/>
      <c r="BQ70" s="56"/>
    </row>
    <row r="71" spans="2:69" ht="13">
      <c r="B71" s="2"/>
      <c r="C71" s="15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  <c r="AR71" s="10"/>
      <c r="AS71" s="10"/>
      <c r="AT71" s="10"/>
      <c r="AU71" s="10"/>
      <c r="AV71" s="10"/>
      <c r="AW71" s="10"/>
      <c r="AX71" s="10"/>
      <c r="AY71" s="10"/>
      <c r="AZ71" s="10"/>
      <c r="BA71" s="10"/>
      <c r="BB71" s="10"/>
      <c r="BC71" s="10"/>
      <c r="BD71" s="10"/>
      <c r="BE71" s="10"/>
      <c r="BF71" s="10"/>
      <c r="BG71" s="10"/>
      <c r="BH71" s="10"/>
      <c r="BI71" s="10"/>
      <c r="BJ71" s="10"/>
      <c r="BK71" s="10"/>
      <c r="BL71" s="10"/>
      <c r="BM71" s="10"/>
      <c r="BN71" s="471"/>
      <c r="BO71" s="471"/>
      <c r="BP71" s="471"/>
      <c r="BQ71" s="56"/>
    </row>
    <row r="72" spans="2:69" s="19" customFormat="1" ht="13">
      <c r="B72" s="19" t="s">
        <v>163</v>
      </c>
      <c r="C72" s="18"/>
      <c r="E72" s="547">
        <v>280478584</v>
      </c>
      <c r="F72" s="547">
        <v>273950928</v>
      </c>
      <c r="G72" s="547">
        <v>282068439</v>
      </c>
      <c r="H72" s="547">
        <v>277229453</v>
      </c>
      <c r="I72" s="547">
        <v>276892470</v>
      </c>
      <c r="J72" s="547">
        <v>308829224</v>
      </c>
      <c r="K72" s="547">
        <v>306856713</v>
      </c>
      <c r="L72" s="547">
        <v>321706047</v>
      </c>
      <c r="M72" s="547">
        <v>335894906</v>
      </c>
      <c r="N72" s="547">
        <v>359258084</v>
      </c>
      <c r="O72" s="547">
        <v>369689935</v>
      </c>
      <c r="P72" s="547">
        <v>357389258</v>
      </c>
      <c r="Q72" s="547">
        <v>352712118</v>
      </c>
      <c r="R72" s="547">
        <v>372683168</v>
      </c>
      <c r="S72" s="547">
        <v>380125784</v>
      </c>
      <c r="T72" s="547">
        <v>384373172</v>
      </c>
      <c r="U72" s="547">
        <v>384183826</v>
      </c>
      <c r="V72" s="547">
        <v>402911554</v>
      </c>
      <c r="W72" s="547">
        <v>400423542</v>
      </c>
      <c r="X72" s="547">
        <v>421750779</v>
      </c>
      <c r="Y72" s="547">
        <v>436052343</v>
      </c>
      <c r="Z72" s="547">
        <v>434864596</v>
      </c>
      <c r="AA72" s="547">
        <v>455129138</v>
      </c>
      <c r="AB72" s="547">
        <v>531085123</v>
      </c>
      <c r="AC72" s="547">
        <v>553030185</v>
      </c>
      <c r="AD72" s="547">
        <v>541232675</v>
      </c>
      <c r="AE72" s="547">
        <v>642458176</v>
      </c>
      <c r="AF72" s="547">
        <v>620293346</v>
      </c>
      <c r="AG72" s="547">
        <v>608359940</v>
      </c>
      <c r="AH72" s="547">
        <v>593035152</v>
      </c>
      <c r="AI72" s="547">
        <v>597106052</v>
      </c>
      <c r="AJ72" s="547">
        <v>640842658</v>
      </c>
      <c r="AK72" s="547">
        <v>649710470</v>
      </c>
      <c r="AL72" s="547">
        <v>589129000</v>
      </c>
      <c r="AM72" s="547">
        <v>611636817</v>
      </c>
      <c r="AN72" s="547">
        <v>621824180</v>
      </c>
      <c r="AO72" s="547">
        <v>659693071</v>
      </c>
      <c r="AP72" s="547">
        <v>673307611</v>
      </c>
      <c r="AQ72" s="547">
        <v>702035800</v>
      </c>
      <c r="AR72" s="547">
        <v>738241167</v>
      </c>
      <c r="AS72" s="547">
        <v>733343154</v>
      </c>
      <c r="AT72" s="547">
        <v>763764937</v>
      </c>
      <c r="AU72" s="547">
        <v>763053318</v>
      </c>
      <c r="AV72" s="547">
        <v>785789256</v>
      </c>
      <c r="AW72" s="547">
        <v>926596125</v>
      </c>
      <c r="AX72" s="547">
        <v>911647048</v>
      </c>
      <c r="AY72" s="547">
        <v>903724586</v>
      </c>
      <c r="AZ72" s="547">
        <v>919291455</v>
      </c>
      <c r="BA72" s="547">
        <v>898805444</v>
      </c>
      <c r="BB72" s="547">
        <v>860176295.9393599</v>
      </c>
      <c r="BC72" s="547">
        <v>889443711.3179301</v>
      </c>
      <c r="BD72" s="547">
        <v>882996908.14176011</v>
      </c>
      <c r="BE72" s="547">
        <v>879450383.20858002</v>
      </c>
      <c r="BF72" s="547">
        <v>904854572.66362011</v>
      </c>
      <c r="BG72" s="547">
        <v>922918443.67562985</v>
      </c>
      <c r="BH72" s="547">
        <v>965102723.99088013</v>
      </c>
      <c r="BI72" s="547">
        <v>965210186.86826003</v>
      </c>
      <c r="BJ72" s="547">
        <v>1011399895.3441702</v>
      </c>
      <c r="BK72" s="547">
        <v>1076130563.17103</v>
      </c>
      <c r="BL72" s="547">
        <v>1065951412.5000001</v>
      </c>
      <c r="BM72" s="547">
        <v>1081377725.0000002</v>
      </c>
      <c r="BN72" s="548">
        <v>1159539135.5999999</v>
      </c>
      <c r="BO72" s="548">
        <v>1195385220.9000001</v>
      </c>
      <c r="BP72" s="548">
        <v>1243243740.7</v>
      </c>
      <c r="BQ72" s="56"/>
    </row>
    <row r="73" spans="2:69" s="19" customFormat="1" ht="13">
      <c r="B73" s="69" t="s">
        <v>93</v>
      </c>
      <c r="C73" s="18"/>
      <c r="E73" s="547">
        <v>120274380</v>
      </c>
      <c r="F73" s="547">
        <v>122029055</v>
      </c>
      <c r="G73" s="547">
        <v>121576146</v>
      </c>
      <c r="H73" s="547">
        <v>113473065</v>
      </c>
      <c r="I73" s="547">
        <v>107323387</v>
      </c>
      <c r="J73" s="547">
        <v>102515042</v>
      </c>
      <c r="K73" s="547">
        <v>108928666</v>
      </c>
      <c r="L73" s="547">
        <v>117479124</v>
      </c>
      <c r="M73" s="547">
        <v>119683752</v>
      </c>
      <c r="N73" s="547">
        <v>121676899</v>
      </c>
      <c r="O73" s="547">
        <v>119919918</v>
      </c>
      <c r="P73" s="547">
        <v>121797597</v>
      </c>
      <c r="Q73" s="547">
        <v>122906881</v>
      </c>
      <c r="R73" s="547">
        <v>121819267</v>
      </c>
      <c r="S73" s="547">
        <v>122425931</v>
      </c>
      <c r="T73" s="547">
        <v>126545139</v>
      </c>
      <c r="U73" s="547">
        <v>122775629</v>
      </c>
      <c r="V73" s="547">
        <v>126147084</v>
      </c>
      <c r="W73" s="547">
        <v>130433232</v>
      </c>
      <c r="X73" s="547">
        <v>134213106.99999999</v>
      </c>
      <c r="Y73" s="547">
        <v>133226772</v>
      </c>
      <c r="Z73" s="547">
        <v>134117791.99999999</v>
      </c>
      <c r="AA73" s="547">
        <v>135285534</v>
      </c>
      <c r="AB73" s="547">
        <v>143631967</v>
      </c>
      <c r="AC73" s="547">
        <v>140580498</v>
      </c>
      <c r="AD73" s="547">
        <v>143787456</v>
      </c>
      <c r="AE73" s="547">
        <v>145584504</v>
      </c>
      <c r="AF73" s="547">
        <v>141886012</v>
      </c>
      <c r="AG73" s="547">
        <v>136947384</v>
      </c>
      <c r="AH73" s="547">
        <v>134547694</v>
      </c>
      <c r="AI73" s="547">
        <v>140864720</v>
      </c>
      <c r="AJ73" s="547">
        <v>145705163</v>
      </c>
      <c r="AK73" s="547">
        <v>148012394</v>
      </c>
      <c r="AL73" s="547">
        <v>178615365</v>
      </c>
      <c r="AM73" s="547">
        <v>204117894</v>
      </c>
      <c r="AN73" s="547">
        <v>203532143</v>
      </c>
      <c r="AO73" s="547">
        <v>221268084</v>
      </c>
      <c r="AP73" s="547">
        <v>241754086</v>
      </c>
      <c r="AQ73" s="547">
        <v>250592593</v>
      </c>
      <c r="AR73" s="547">
        <v>252072244</v>
      </c>
      <c r="AS73" s="547">
        <v>252362430</v>
      </c>
      <c r="AT73" s="547">
        <v>268255518.99999997</v>
      </c>
      <c r="AU73" s="547">
        <v>258108978</v>
      </c>
      <c r="AV73" s="547">
        <v>272927991</v>
      </c>
      <c r="AW73" s="547">
        <v>303885270</v>
      </c>
      <c r="AX73" s="547">
        <v>358061308</v>
      </c>
      <c r="AY73" s="547">
        <v>384217917</v>
      </c>
      <c r="AZ73" s="547">
        <v>390051798</v>
      </c>
      <c r="BA73" s="547">
        <v>383440815</v>
      </c>
      <c r="BB73" s="547">
        <v>398587586.80000001</v>
      </c>
      <c r="BC73" s="547">
        <v>395207799.10000002</v>
      </c>
      <c r="BD73" s="547">
        <v>403639687.19999999</v>
      </c>
      <c r="BE73" s="547">
        <v>393614710.69999999</v>
      </c>
      <c r="BF73" s="547">
        <v>415107189.30000001</v>
      </c>
      <c r="BG73" s="547">
        <v>414921104.5</v>
      </c>
      <c r="BH73" s="547">
        <v>420928828.59999996</v>
      </c>
      <c r="BI73" s="547">
        <v>429480414.39999998</v>
      </c>
      <c r="BJ73" s="547">
        <v>439296689.39999998</v>
      </c>
      <c r="BK73" s="547">
        <v>465527631.69999999</v>
      </c>
      <c r="BL73" s="547">
        <v>475701951.39999998</v>
      </c>
      <c r="BM73" s="547">
        <v>472913115.90000004</v>
      </c>
      <c r="BN73" s="548">
        <v>497074285.99999994</v>
      </c>
      <c r="BO73" s="548">
        <v>495854310.30000001</v>
      </c>
      <c r="BP73" s="548">
        <v>495328215.19999999</v>
      </c>
      <c r="BQ73" s="56"/>
    </row>
    <row r="74" spans="2:69" s="10" customFormat="1">
      <c r="B74" s="15"/>
      <c r="C74" s="10" t="s">
        <v>94</v>
      </c>
      <c r="E74" s="549">
        <v>12083575</v>
      </c>
      <c r="F74" s="549">
        <v>13789451</v>
      </c>
      <c r="G74" s="549">
        <v>13143057</v>
      </c>
      <c r="H74" s="549">
        <v>14787247</v>
      </c>
      <c r="I74" s="549">
        <v>13329469</v>
      </c>
      <c r="J74" s="549">
        <v>13469497</v>
      </c>
      <c r="K74" s="549">
        <v>14399450</v>
      </c>
      <c r="L74" s="549">
        <v>16259288</v>
      </c>
      <c r="M74" s="549">
        <v>14901121</v>
      </c>
      <c r="N74" s="549">
        <v>14073386</v>
      </c>
      <c r="O74" s="549">
        <v>13869043</v>
      </c>
      <c r="P74" s="549">
        <v>13536806</v>
      </c>
      <c r="Q74" s="549">
        <v>11817451</v>
      </c>
      <c r="R74" s="549">
        <v>11949002</v>
      </c>
      <c r="S74" s="549">
        <v>11966268</v>
      </c>
      <c r="T74" s="549">
        <v>13457096</v>
      </c>
      <c r="U74" s="549">
        <v>12717116</v>
      </c>
      <c r="V74" s="549">
        <v>13385356</v>
      </c>
      <c r="W74" s="549">
        <v>14420393</v>
      </c>
      <c r="X74" s="549">
        <v>15604642</v>
      </c>
      <c r="Y74" s="549">
        <v>14355985</v>
      </c>
      <c r="Z74" s="549">
        <v>14634502</v>
      </c>
      <c r="AA74" s="549">
        <v>14084149</v>
      </c>
      <c r="AB74" s="549">
        <v>16049202</v>
      </c>
      <c r="AC74" s="549">
        <v>15254997</v>
      </c>
      <c r="AD74" s="549">
        <v>14842319</v>
      </c>
      <c r="AE74" s="549">
        <v>18521289</v>
      </c>
      <c r="AF74" s="549">
        <v>15698171</v>
      </c>
      <c r="AG74" s="549">
        <v>14491110</v>
      </c>
      <c r="AH74" s="549">
        <v>14916777</v>
      </c>
      <c r="AI74" s="549">
        <v>15452372</v>
      </c>
      <c r="AJ74" s="549">
        <v>16006319</v>
      </c>
      <c r="AK74" s="549">
        <v>14823604</v>
      </c>
      <c r="AL74" s="549">
        <v>16175261</v>
      </c>
      <c r="AM74" s="549">
        <v>15979746</v>
      </c>
      <c r="AN74" s="549">
        <v>17176981</v>
      </c>
      <c r="AO74" s="549">
        <v>16798918</v>
      </c>
      <c r="AP74" s="549">
        <v>17369253</v>
      </c>
      <c r="AQ74" s="549">
        <v>17420647</v>
      </c>
      <c r="AR74" s="549">
        <v>18831579</v>
      </c>
      <c r="AS74" s="549">
        <v>17939781</v>
      </c>
      <c r="AT74" s="549">
        <v>20521469</v>
      </c>
      <c r="AU74" s="549">
        <v>22190928</v>
      </c>
      <c r="AV74" s="549">
        <v>29107534</v>
      </c>
      <c r="AW74" s="549">
        <v>34023604</v>
      </c>
      <c r="AX74" s="549">
        <v>39496679</v>
      </c>
      <c r="AY74" s="549">
        <v>43413922</v>
      </c>
      <c r="AZ74" s="549">
        <v>41821289</v>
      </c>
      <c r="BA74" s="549">
        <v>39776984</v>
      </c>
      <c r="BB74" s="549">
        <v>42177146.100000001</v>
      </c>
      <c r="BC74" s="549">
        <v>38397534.399999999</v>
      </c>
      <c r="BD74" s="549">
        <v>40454249.799999997</v>
      </c>
      <c r="BE74" s="549">
        <v>42194293.200000003</v>
      </c>
      <c r="BF74" s="549">
        <v>41338591.299999997</v>
      </c>
      <c r="BG74" s="549">
        <v>39517124.5</v>
      </c>
      <c r="BH74" s="549">
        <v>35336874.399999999</v>
      </c>
      <c r="BI74" s="549">
        <v>36891284.399999999</v>
      </c>
      <c r="BJ74" s="549">
        <v>39714943.399999999</v>
      </c>
      <c r="BK74" s="549">
        <v>44011932</v>
      </c>
      <c r="BL74" s="549">
        <v>40967119</v>
      </c>
      <c r="BM74" s="549">
        <v>37484051.100000001</v>
      </c>
      <c r="BN74" s="465">
        <v>39159260.399999999</v>
      </c>
      <c r="BO74" s="465">
        <v>39264065.299999997</v>
      </c>
      <c r="BP74" s="465">
        <v>41354662.299999997</v>
      </c>
      <c r="BQ74" s="56"/>
    </row>
    <row r="75" spans="2:69" s="10" customFormat="1">
      <c r="C75" s="15" t="s">
        <v>95</v>
      </c>
      <c r="E75" s="549">
        <v>20447216</v>
      </c>
      <c r="F75" s="549">
        <v>21410657</v>
      </c>
      <c r="G75" s="549">
        <v>22859164</v>
      </c>
      <c r="H75" s="549">
        <v>25216924</v>
      </c>
      <c r="I75" s="549">
        <v>25781459</v>
      </c>
      <c r="J75" s="549">
        <v>26721311</v>
      </c>
      <c r="K75" s="549">
        <v>27902571</v>
      </c>
      <c r="L75" s="549">
        <v>30303463</v>
      </c>
      <c r="M75" s="549">
        <v>30194987</v>
      </c>
      <c r="N75" s="549">
        <v>30299045</v>
      </c>
      <c r="O75" s="549">
        <v>30270628</v>
      </c>
      <c r="P75" s="549">
        <v>23293434</v>
      </c>
      <c r="Q75" s="549">
        <v>23922380</v>
      </c>
      <c r="R75" s="549">
        <v>24762831</v>
      </c>
      <c r="S75" s="549">
        <v>25726909</v>
      </c>
      <c r="T75" s="549">
        <v>26856910</v>
      </c>
      <c r="U75" s="549">
        <v>27915328</v>
      </c>
      <c r="V75" s="549">
        <v>29293118</v>
      </c>
      <c r="W75" s="549">
        <v>31259234</v>
      </c>
      <c r="X75" s="549">
        <v>33589050</v>
      </c>
      <c r="Y75" s="549">
        <v>35023334</v>
      </c>
      <c r="Z75" s="549">
        <v>35778901</v>
      </c>
      <c r="AA75" s="549">
        <v>36627149</v>
      </c>
      <c r="AB75" s="549">
        <v>37938936</v>
      </c>
      <c r="AC75" s="549">
        <v>37569276</v>
      </c>
      <c r="AD75" s="549">
        <v>36595391</v>
      </c>
      <c r="AE75" s="549">
        <v>35540168</v>
      </c>
      <c r="AF75" s="549">
        <v>35984837</v>
      </c>
      <c r="AG75" s="549">
        <v>34963784</v>
      </c>
      <c r="AH75" s="549">
        <v>34516967</v>
      </c>
      <c r="AI75" s="549">
        <v>34764196</v>
      </c>
      <c r="AJ75" s="549">
        <v>36051476</v>
      </c>
      <c r="AK75" s="549">
        <v>36113897</v>
      </c>
      <c r="AL75" s="549">
        <v>37063761</v>
      </c>
      <c r="AM75" s="549">
        <v>38570220</v>
      </c>
      <c r="AN75" s="549">
        <v>40572369</v>
      </c>
      <c r="AO75" s="549">
        <v>41408726</v>
      </c>
      <c r="AP75" s="549">
        <v>42570994</v>
      </c>
      <c r="AQ75" s="549">
        <v>44429151</v>
      </c>
      <c r="AR75" s="549">
        <v>46068346</v>
      </c>
      <c r="AS75" s="549">
        <v>46211153</v>
      </c>
      <c r="AT75" s="549">
        <v>46574515</v>
      </c>
      <c r="AU75" s="549">
        <v>47340718</v>
      </c>
      <c r="AV75" s="549">
        <v>49039857</v>
      </c>
      <c r="AW75" s="549">
        <v>50184800</v>
      </c>
      <c r="AX75" s="549">
        <v>55755637</v>
      </c>
      <c r="AY75" s="549">
        <v>59443489</v>
      </c>
      <c r="AZ75" s="549">
        <v>63306504</v>
      </c>
      <c r="BA75" s="549">
        <v>63673888</v>
      </c>
      <c r="BB75" s="549">
        <v>64748382.100000001</v>
      </c>
      <c r="BC75" s="549">
        <v>65225736</v>
      </c>
      <c r="BD75" s="549">
        <v>65220066.100000001</v>
      </c>
      <c r="BE75" s="549">
        <v>62909853.200000003</v>
      </c>
      <c r="BF75" s="549">
        <v>61398932.100000001</v>
      </c>
      <c r="BG75" s="549">
        <v>60237466.899999999</v>
      </c>
      <c r="BH75" s="549">
        <v>60204482.600000001</v>
      </c>
      <c r="BI75" s="549">
        <v>58649796.700000003</v>
      </c>
      <c r="BJ75" s="549">
        <v>57672059</v>
      </c>
      <c r="BK75" s="549">
        <v>57283443.899999999</v>
      </c>
      <c r="BL75" s="549">
        <v>58111966.399999999</v>
      </c>
      <c r="BM75" s="549">
        <v>57093129.700000003</v>
      </c>
      <c r="BN75" s="465">
        <v>57979899.200000003</v>
      </c>
      <c r="BO75" s="465">
        <v>57144155.100000001</v>
      </c>
      <c r="BP75" s="465">
        <v>57452663.700000003</v>
      </c>
      <c r="BQ75" s="56"/>
    </row>
    <row r="76" spans="2:69" s="10" customFormat="1">
      <c r="B76" s="68"/>
      <c r="C76" s="15" t="s">
        <v>23</v>
      </c>
      <c r="E76" s="549">
        <v>1473350</v>
      </c>
      <c r="F76" s="549">
        <v>1171947</v>
      </c>
      <c r="G76" s="549">
        <v>974293</v>
      </c>
      <c r="H76" s="549">
        <v>764265</v>
      </c>
      <c r="I76" s="549">
        <v>911911</v>
      </c>
      <c r="J76" s="549">
        <v>1144821</v>
      </c>
      <c r="K76" s="549">
        <v>1473366</v>
      </c>
      <c r="L76" s="549">
        <v>2002114</v>
      </c>
      <c r="M76" s="549">
        <v>2083627</v>
      </c>
      <c r="N76" s="549">
        <v>2283052</v>
      </c>
      <c r="O76" s="549">
        <v>2369543</v>
      </c>
      <c r="P76" s="549">
        <v>2870118</v>
      </c>
      <c r="Q76" s="549">
        <v>2953344</v>
      </c>
      <c r="R76" s="549">
        <v>3056220</v>
      </c>
      <c r="S76" s="549">
        <v>2989634</v>
      </c>
      <c r="T76" s="549">
        <v>3392498</v>
      </c>
      <c r="U76" s="549">
        <v>3473945</v>
      </c>
      <c r="V76" s="549">
        <v>3603722</v>
      </c>
      <c r="W76" s="549">
        <v>3754869</v>
      </c>
      <c r="X76" s="549">
        <v>3919517</v>
      </c>
      <c r="Y76" s="549">
        <v>3956387</v>
      </c>
      <c r="Z76" s="549">
        <v>4172471.9999999995</v>
      </c>
      <c r="AA76" s="549">
        <v>3764038</v>
      </c>
      <c r="AB76" s="549">
        <v>3776431</v>
      </c>
      <c r="AC76" s="549">
        <v>3748269</v>
      </c>
      <c r="AD76" s="549">
        <v>3008140</v>
      </c>
      <c r="AE76" s="549">
        <v>3401824</v>
      </c>
      <c r="AF76" s="549">
        <v>3675272</v>
      </c>
      <c r="AG76" s="549">
        <v>2444497</v>
      </c>
      <c r="AH76" s="549">
        <v>2601300</v>
      </c>
      <c r="AI76" s="549">
        <v>3162259</v>
      </c>
      <c r="AJ76" s="549">
        <v>3122438</v>
      </c>
      <c r="AK76" s="549">
        <v>2261976</v>
      </c>
      <c r="AL76" s="549">
        <v>2894361</v>
      </c>
      <c r="AM76" s="549">
        <v>2700551</v>
      </c>
      <c r="AN76" s="549">
        <v>3292122</v>
      </c>
      <c r="AO76" s="549">
        <v>3678186</v>
      </c>
      <c r="AP76" s="549">
        <v>4198886</v>
      </c>
      <c r="AQ76" s="549">
        <v>4111330</v>
      </c>
      <c r="AR76" s="549">
        <v>3065406</v>
      </c>
      <c r="AS76" s="549">
        <v>3109660</v>
      </c>
      <c r="AT76" s="549">
        <v>3852470</v>
      </c>
      <c r="AU76" s="549">
        <v>3114316</v>
      </c>
      <c r="AV76" s="549">
        <v>4299290</v>
      </c>
      <c r="AW76" s="549">
        <v>4902588</v>
      </c>
      <c r="AX76" s="549">
        <v>5943400</v>
      </c>
      <c r="AY76" s="549">
        <v>6111101</v>
      </c>
      <c r="AZ76" s="549">
        <v>5145425</v>
      </c>
      <c r="BA76" s="549">
        <v>6000182</v>
      </c>
      <c r="BB76" s="549">
        <v>5281170.0999999996</v>
      </c>
      <c r="BC76" s="549">
        <v>5423270.0999999996</v>
      </c>
      <c r="BD76" s="549">
        <v>4723076.4000000004</v>
      </c>
      <c r="BE76" s="549">
        <v>4674262.3</v>
      </c>
      <c r="BF76" s="549">
        <v>3864979.3</v>
      </c>
      <c r="BG76" s="549">
        <v>4185616.7000000007</v>
      </c>
      <c r="BH76" s="549">
        <v>4575565.0999999996</v>
      </c>
      <c r="BI76" s="549">
        <v>5251485</v>
      </c>
      <c r="BJ76" s="549">
        <v>4594192.3</v>
      </c>
      <c r="BK76" s="549">
        <v>4723743.8</v>
      </c>
      <c r="BL76" s="549">
        <v>4263953.8</v>
      </c>
      <c r="BM76" s="549">
        <v>3882104.5</v>
      </c>
      <c r="BN76" s="465">
        <v>4350777.7</v>
      </c>
      <c r="BO76" s="465">
        <v>5307606.9000000004</v>
      </c>
      <c r="BP76" s="465">
        <v>6074796.2999999998</v>
      </c>
      <c r="BQ76" s="56"/>
    </row>
    <row r="77" spans="2:69" s="10" customFormat="1">
      <c r="B77" s="81"/>
      <c r="C77" s="10" t="s">
        <v>22</v>
      </c>
      <c r="E77" s="549">
        <v>85948427</v>
      </c>
      <c r="F77" s="549">
        <v>85267750</v>
      </c>
      <c r="G77" s="549">
        <v>84067614</v>
      </c>
      <c r="H77" s="549">
        <v>72154064</v>
      </c>
      <c r="I77" s="549">
        <v>66900284</v>
      </c>
      <c r="J77" s="549">
        <v>60781333</v>
      </c>
      <c r="K77" s="549">
        <v>64726029</v>
      </c>
      <c r="L77" s="549">
        <v>68914259</v>
      </c>
      <c r="M77" s="549">
        <v>71653350</v>
      </c>
      <c r="N77" s="549">
        <v>75021416</v>
      </c>
      <c r="O77" s="549">
        <v>73410704</v>
      </c>
      <c r="P77" s="549">
        <v>82097239</v>
      </c>
      <c r="Q77" s="549">
        <v>84213706</v>
      </c>
      <c r="R77" s="549">
        <v>82051214</v>
      </c>
      <c r="S77" s="549">
        <v>81743120</v>
      </c>
      <c r="T77" s="549">
        <v>82838635</v>
      </c>
      <c r="U77" s="549">
        <v>78669240</v>
      </c>
      <c r="V77" s="549">
        <v>79864888</v>
      </c>
      <c r="W77" s="549">
        <v>80998736</v>
      </c>
      <c r="X77" s="549">
        <v>81099898</v>
      </c>
      <c r="Y77" s="549">
        <v>79891066</v>
      </c>
      <c r="Z77" s="549">
        <v>79531917</v>
      </c>
      <c r="AA77" s="549">
        <v>80810198</v>
      </c>
      <c r="AB77" s="549">
        <v>85867398</v>
      </c>
      <c r="AC77" s="549">
        <v>84007956</v>
      </c>
      <c r="AD77" s="549">
        <v>89341606</v>
      </c>
      <c r="AE77" s="549">
        <v>88121223</v>
      </c>
      <c r="AF77" s="549">
        <v>86527732</v>
      </c>
      <c r="AG77" s="549">
        <v>85047993</v>
      </c>
      <c r="AH77" s="549">
        <v>82512650</v>
      </c>
      <c r="AI77" s="549">
        <v>87483216</v>
      </c>
      <c r="AJ77" s="549">
        <v>90524841</v>
      </c>
      <c r="AK77" s="549">
        <v>94812830</v>
      </c>
      <c r="AL77" s="549">
        <v>122481853</v>
      </c>
      <c r="AM77" s="549">
        <v>146867219</v>
      </c>
      <c r="AN77" s="549">
        <v>142480670</v>
      </c>
      <c r="AO77" s="549">
        <v>159377857</v>
      </c>
      <c r="AP77" s="549">
        <v>177610670</v>
      </c>
      <c r="AQ77" s="549">
        <v>184625761</v>
      </c>
      <c r="AR77" s="549">
        <v>184098307</v>
      </c>
      <c r="AS77" s="549">
        <v>185095923</v>
      </c>
      <c r="AT77" s="549">
        <v>197300837</v>
      </c>
      <c r="AU77" s="549">
        <v>185361261</v>
      </c>
      <c r="AV77" s="549">
        <v>190344470</v>
      </c>
      <c r="AW77" s="549">
        <v>214774278</v>
      </c>
      <c r="AX77" s="549">
        <v>256865590</v>
      </c>
      <c r="AY77" s="549">
        <v>275249402</v>
      </c>
      <c r="AZ77" s="549">
        <v>279778578</v>
      </c>
      <c r="BA77" s="549">
        <v>273989760</v>
      </c>
      <c r="BB77" s="549">
        <v>286380888.5</v>
      </c>
      <c r="BC77" s="549">
        <v>286161258.60000002</v>
      </c>
      <c r="BD77" s="549">
        <v>293242294.89999998</v>
      </c>
      <c r="BE77" s="549">
        <v>283836302</v>
      </c>
      <c r="BF77" s="549">
        <v>308504686.60000002</v>
      </c>
      <c r="BG77" s="549">
        <v>310980896.39999998</v>
      </c>
      <c r="BH77" s="549">
        <v>320703661.30000001</v>
      </c>
      <c r="BI77" s="549">
        <v>328573734.30000001</v>
      </c>
      <c r="BJ77" s="549">
        <v>337196401.39999998</v>
      </c>
      <c r="BK77" s="549">
        <v>359383192.89999998</v>
      </c>
      <c r="BL77" s="549">
        <v>372200426.19999999</v>
      </c>
      <c r="BM77" s="549">
        <v>374283186.30000001</v>
      </c>
      <c r="BN77" s="465">
        <v>395407800.19999999</v>
      </c>
      <c r="BO77" s="465">
        <v>393945816.10000002</v>
      </c>
      <c r="BP77" s="465">
        <v>390229995.10000002</v>
      </c>
      <c r="BQ77" s="56"/>
    </row>
    <row r="78" spans="2:69" s="10" customFormat="1">
      <c r="B78" s="68"/>
      <c r="C78" s="10" t="s">
        <v>96</v>
      </c>
      <c r="E78" s="549">
        <v>321812</v>
      </c>
      <c r="F78" s="549">
        <v>389250</v>
      </c>
      <c r="G78" s="549">
        <v>532018</v>
      </c>
      <c r="H78" s="549">
        <v>550565</v>
      </c>
      <c r="I78" s="549">
        <v>400264</v>
      </c>
      <c r="J78" s="549">
        <v>398080</v>
      </c>
      <c r="K78" s="549">
        <v>427250</v>
      </c>
      <c r="L78" s="549">
        <v>0</v>
      </c>
      <c r="M78" s="549">
        <v>850667</v>
      </c>
      <c r="N78" s="549">
        <v>0</v>
      </c>
      <c r="O78" s="549">
        <v>0</v>
      </c>
      <c r="P78" s="549">
        <v>0</v>
      </c>
      <c r="Q78" s="549">
        <v>0</v>
      </c>
      <c r="R78" s="549">
        <v>0</v>
      </c>
      <c r="S78" s="549">
        <v>0</v>
      </c>
      <c r="T78" s="549">
        <v>0</v>
      </c>
      <c r="U78" s="549">
        <v>0</v>
      </c>
      <c r="V78" s="549">
        <v>0</v>
      </c>
      <c r="W78" s="549">
        <v>0</v>
      </c>
      <c r="X78" s="549">
        <v>0</v>
      </c>
      <c r="Y78" s="549">
        <v>0</v>
      </c>
      <c r="Z78" s="549">
        <v>0</v>
      </c>
      <c r="AA78" s="549">
        <v>0</v>
      </c>
      <c r="AB78" s="549">
        <v>0</v>
      </c>
      <c r="AC78" s="549">
        <v>0</v>
      </c>
      <c r="AD78" s="549">
        <v>0</v>
      </c>
      <c r="AE78" s="549">
        <v>0</v>
      </c>
      <c r="AF78" s="549">
        <v>0</v>
      </c>
      <c r="AG78" s="549">
        <v>0</v>
      </c>
      <c r="AH78" s="549">
        <v>0</v>
      </c>
      <c r="AI78" s="549">
        <v>2677</v>
      </c>
      <c r="AJ78" s="549">
        <v>89</v>
      </c>
      <c r="AK78" s="549">
        <v>87</v>
      </c>
      <c r="AL78" s="549">
        <v>129</v>
      </c>
      <c r="AM78" s="549">
        <v>158</v>
      </c>
      <c r="AN78" s="549">
        <v>10001</v>
      </c>
      <c r="AO78" s="549">
        <v>4397</v>
      </c>
      <c r="AP78" s="549">
        <v>4283</v>
      </c>
      <c r="AQ78" s="549">
        <v>5704</v>
      </c>
      <c r="AR78" s="549">
        <v>8606</v>
      </c>
      <c r="AS78" s="549">
        <v>5913</v>
      </c>
      <c r="AT78" s="549">
        <v>6228</v>
      </c>
      <c r="AU78" s="549">
        <v>101755</v>
      </c>
      <c r="AV78" s="549">
        <v>136840</v>
      </c>
      <c r="AW78" s="549">
        <v>0</v>
      </c>
      <c r="AX78" s="549">
        <v>2</v>
      </c>
      <c r="AY78" s="549">
        <v>3</v>
      </c>
      <c r="AZ78" s="549">
        <v>2</v>
      </c>
      <c r="BA78" s="549">
        <v>1</v>
      </c>
      <c r="BB78" s="549">
        <v>0</v>
      </c>
      <c r="BC78" s="549">
        <v>0</v>
      </c>
      <c r="BD78" s="549">
        <v>0</v>
      </c>
      <c r="BE78" s="549">
        <v>0</v>
      </c>
      <c r="BF78" s="549">
        <v>0</v>
      </c>
      <c r="BG78" s="549">
        <v>0</v>
      </c>
      <c r="BH78" s="549">
        <v>108246.2</v>
      </c>
      <c r="BI78" s="549">
        <v>114114</v>
      </c>
      <c r="BJ78" s="549">
        <v>119093.3</v>
      </c>
      <c r="BK78" s="549">
        <v>125319.1</v>
      </c>
      <c r="BL78" s="549">
        <v>158486</v>
      </c>
      <c r="BM78" s="549">
        <v>170644.3</v>
      </c>
      <c r="BN78" s="465">
        <v>176548.5</v>
      </c>
      <c r="BO78" s="465">
        <v>192666.9</v>
      </c>
      <c r="BP78" s="465">
        <v>216097.8</v>
      </c>
      <c r="BQ78" s="56"/>
    </row>
    <row r="79" spans="2:69" s="19" customFormat="1" ht="13">
      <c r="B79" s="14" t="s">
        <v>97</v>
      </c>
      <c r="E79" s="547">
        <v>34919264</v>
      </c>
      <c r="F79" s="547">
        <v>32962284</v>
      </c>
      <c r="G79" s="547">
        <v>31759232</v>
      </c>
      <c r="H79" s="547">
        <v>34612057</v>
      </c>
      <c r="I79" s="547">
        <v>40746229</v>
      </c>
      <c r="J79" s="547">
        <v>70205988</v>
      </c>
      <c r="K79" s="547">
        <v>64684253</v>
      </c>
      <c r="L79" s="547">
        <v>65777729.999999993</v>
      </c>
      <c r="M79" s="547">
        <v>66405008</v>
      </c>
      <c r="N79" s="547">
        <v>74812526</v>
      </c>
      <c r="O79" s="547">
        <v>72046511</v>
      </c>
      <c r="P79" s="547">
        <v>78035573</v>
      </c>
      <c r="Q79" s="547">
        <v>66547986.000000007</v>
      </c>
      <c r="R79" s="547">
        <v>69645606</v>
      </c>
      <c r="S79" s="547">
        <v>73139083</v>
      </c>
      <c r="T79" s="547">
        <v>72528562</v>
      </c>
      <c r="U79" s="547">
        <v>79663281</v>
      </c>
      <c r="V79" s="547">
        <v>78871057</v>
      </c>
      <c r="W79" s="547">
        <v>77794300</v>
      </c>
      <c r="X79" s="547">
        <v>78462090</v>
      </c>
      <c r="Y79" s="547">
        <v>86278556</v>
      </c>
      <c r="Z79" s="547">
        <v>89945446</v>
      </c>
      <c r="AA79" s="547">
        <v>101545261</v>
      </c>
      <c r="AB79" s="547">
        <v>110352748</v>
      </c>
      <c r="AC79" s="547">
        <v>117102406</v>
      </c>
      <c r="AD79" s="547">
        <v>126218367</v>
      </c>
      <c r="AE79" s="547">
        <v>138757567</v>
      </c>
      <c r="AF79" s="547">
        <v>134960431</v>
      </c>
      <c r="AG79" s="547">
        <v>148702454</v>
      </c>
      <c r="AH79" s="547">
        <v>152758527</v>
      </c>
      <c r="AI79" s="547">
        <v>152402623</v>
      </c>
      <c r="AJ79" s="547">
        <v>160923737</v>
      </c>
      <c r="AK79" s="547">
        <v>160418578</v>
      </c>
      <c r="AL79" s="547">
        <v>150083035</v>
      </c>
      <c r="AM79" s="547">
        <v>141526097</v>
      </c>
      <c r="AN79" s="547">
        <v>129962017</v>
      </c>
      <c r="AO79" s="547">
        <v>134833964</v>
      </c>
      <c r="AP79" s="547">
        <v>133154837.99999999</v>
      </c>
      <c r="AQ79" s="547">
        <v>117545393</v>
      </c>
      <c r="AR79" s="547">
        <v>131819584</v>
      </c>
      <c r="AS79" s="547">
        <v>109291047</v>
      </c>
      <c r="AT79" s="547">
        <v>102515849</v>
      </c>
      <c r="AU79" s="547">
        <v>122638460</v>
      </c>
      <c r="AV79" s="547">
        <v>123940990</v>
      </c>
      <c r="AW79" s="547">
        <v>146761196</v>
      </c>
      <c r="AX79" s="547">
        <v>124920221</v>
      </c>
      <c r="AY79" s="547">
        <v>119163131</v>
      </c>
      <c r="AZ79" s="547">
        <v>154997017</v>
      </c>
      <c r="BA79" s="547">
        <v>165423361</v>
      </c>
      <c r="BB79" s="547">
        <v>123447797.59999999</v>
      </c>
      <c r="BC79" s="547">
        <v>128983722.30000001</v>
      </c>
      <c r="BD79" s="547">
        <v>95648600.200000018</v>
      </c>
      <c r="BE79" s="547">
        <v>109244124</v>
      </c>
      <c r="BF79" s="547">
        <v>90104979.400000006</v>
      </c>
      <c r="BG79" s="547">
        <v>101386894.40000001</v>
      </c>
      <c r="BH79" s="547">
        <v>109760924.30000001</v>
      </c>
      <c r="BI79" s="547">
        <v>115061438.79999998</v>
      </c>
      <c r="BJ79" s="547">
        <v>112549699.7</v>
      </c>
      <c r="BK79" s="547">
        <v>135858208</v>
      </c>
      <c r="BL79" s="547">
        <v>134793744.69999999</v>
      </c>
      <c r="BM79" s="547">
        <v>139913430.59999999</v>
      </c>
      <c r="BN79" s="548">
        <v>143563427.80000001</v>
      </c>
      <c r="BO79" s="548">
        <v>152924780.20000002</v>
      </c>
      <c r="BP79" s="548">
        <v>150477978.80000001</v>
      </c>
      <c r="BQ79" s="56"/>
    </row>
    <row r="80" spans="2:69" s="10" customFormat="1">
      <c r="B80" s="13"/>
      <c r="C80" s="10" t="s">
        <v>57</v>
      </c>
      <c r="E80" s="549">
        <v>21455095</v>
      </c>
      <c r="F80" s="549">
        <v>20691214</v>
      </c>
      <c r="G80" s="549">
        <v>21743486</v>
      </c>
      <c r="H80" s="549">
        <v>20327399</v>
      </c>
      <c r="I80" s="549">
        <v>31671378</v>
      </c>
      <c r="J80" s="549">
        <v>64157371</v>
      </c>
      <c r="K80" s="549">
        <v>47487788</v>
      </c>
      <c r="L80" s="549">
        <v>55218272</v>
      </c>
      <c r="M80" s="549">
        <v>57125213</v>
      </c>
      <c r="N80" s="549">
        <v>64528514</v>
      </c>
      <c r="O80" s="549">
        <v>55684635</v>
      </c>
      <c r="P80" s="549">
        <v>62756346</v>
      </c>
      <c r="Q80" s="549">
        <v>51222195</v>
      </c>
      <c r="R80" s="549">
        <v>54625473</v>
      </c>
      <c r="S80" s="549">
        <v>51519095</v>
      </c>
      <c r="T80" s="549">
        <v>56654803</v>
      </c>
      <c r="U80" s="549">
        <v>55742061</v>
      </c>
      <c r="V80" s="549">
        <v>58200989</v>
      </c>
      <c r="W80" s="549">
        <v>54904737</v>
      </c>
      <c r="X80" s="549">
        <v>61710844</v>
      </c>
      <c r="Y80" s="549">
        <v>75367750</v>
      </c>
      <c r="Z80" s="549">
        <v>76648175</v>
      </c>
      <c r="AA80" s="549">
        <v>76914735</v>
      </c>
      <c r="AB80" s="549">
        <v>87304790</v>
      </c>
      <c r="AC80" s="549">
        <v>89866107</v>
      </c>
      <c r="AD80" s="549">
        <v>104144543</v>
      </c>
      <c r="AE80" s="549">
        <v>110909102</v>
      </c>
      <c r="AF80" s="549">
        <v>104217992</v>
      </c>
      <c r="AG80" s="549">
        <v>121355451</v>
      </c>
      <c r="AH80" s="549">
        <v>120342223</v>
      </c>
      <c r="AI80" s="549">
        <v>107834427</v>
      </c>
      <c r="AJ80" s="549">
        <v>123578123</v>
      </c>
      <c r="AK80" s="549">
        <v>131591367.99999999</v>
      </c>
      <c r="AL80" s="549">
        <v>120790369</v>
      </c>
      <c r="AM80" s="549">
        <v>104607305</v>
      </c>
      <c r="AN80" s="549">
        <v>97173204</v>
      </c>
      <c r="AO80" s="549">
        <v>99791182</v>
      </c>
      <c r="AP80" s="549">
        <v>100998296</v>
      </c>
      <c r="AQ80" s="549">
        <v>77356145</v>
      </c>
      <c r="AR80" s="549">
        <v>85178225</v>
      </c>
      <c r="AS80" s="549">
        <v>84533590</v>
      </c>
      <c r="AT80" s="549">
        <v>69935284</v>
      </c>
      <c r="AU80" s="549">
        <v>91840210</v>
      </c>
      <c r="AV80" s="549">
        <v>91696225</v>
      </c>
      <c r="AW80" s="549">
        <v>104990132</v>
      </c>
      <c r="AX80" s="549">
        <v>83077131</v>
      </c>
      <c r="AY80" s="549">
        <v>70966100</v>
      </c>
      <c r="AZ80" s="549">
        <v>96713280</v>
      </c>
      <c r="BA80" s="549">
        <v>115470833</v>
      </c>
      <c r="BB80" s="549">
        <v>91392165.599999994</v>
      </c>
      <c r="BC80" s="549">
        <v>88845167</v>
      </c>
      <c r="BD80" s="549">
        <v>71192567.900000006</v>
      </c>
      <c r="BE80" s="549">
        <v>73038270.200000003</v>
      </c>
      <c r="BF80" s="549">
        <v>45374502.399999999</v>
      </c>
      <c r="BG80" s="549">
        <v>51167711.899999999</v>
      </c>
      <c r="BH80" s="549">
        <v>56321524.299999997</v>
      </c>
      <c r="BI80" s="549">
        <v>54452026.899999999</v>
      </c>
      <c r="BJ80" s="549">
        <v>56593688.5</v>
      </c>
      <c r="BK80" s="549">
        <v>39259868.5</v>
      </c>
      <c r="BL80" s="549">
        <v>55967172.200000003</v>
      </c>
      <c r="BM80" s="549">
        <v>51917864.799999997</v>
      </c>
      <c r="BN80" s="465">
        <v>45779454.799999997</v>
      </c>
      <c r="BO80" s="465">
        <v>36409582</v>
      </c>
      <c r="BP80" s="465">
        <v>78547605.099999994</v>
      </c>
      <c r="BQ80" s="56"/>
    </row>
    <row r="81" spans="2:69" s="10" customFormat="1">
      <c r="C81" s="13" t="s">
        <v>98</v>
      </c>
      <c r="E81" s="549">
        <v>10870391</v>
      </c>
      <c r="F81" s="549">
        <v>8800629</v>
      </c>
      <c r="G81" s="549">
        <v>7376341</v>
      </c>
      <c r="H81" s="549">
        <v>9523072</v>
      </c>
      <c r="I81" s="549">
        <v>3756473</v>
      </c>
      <c r="J81" s="549">
        <v>15501</v>
      </c>
      <c r="K81" s="549">
        <v>11254457</v>
      </c>
      <c r="L81" s="549">
        <v>3971572</v>
      </c>
      <c r="M81" s="549">
        <v>3509998</v>
      </c>
      <c r="N81" s="549">
        <v>361497</v>
      </c>
      <c r="O81" s="549">
        <v>6760370</v>
      </c>
      <c r="P81" s="549">
        <v>7367550</v>
      </c>
      <c r="Q81" s="549">
        <v>8460310</v>
      </c>
      <c r="R81" s="549">
        <v>8751753</v>
      </c>
      <c r="S81" s="549">
        <v>15372826</v>
      </c>
      <c r="T81" s="549">
        <v>7343777</v>
      </c>
      <c r="U81" s="549">
        <v>14194742</v>
      </c>
      <c r="V81" s="549">
        <v>9756160</v>
      </c>
      <c r="W81" s="549">
        <v>12449992</v>
      </c>
      <c r="X81" s="549">
        <v>8972394</v>
      </c>
      <c r="Y81" s="549">
        <v>738315</v>
      </c>
      <c r="Z81" s="549">
        <v>2299998</v>
      </c>
      <c r="AA81" s="549">
        <v>12137767</v>
      </c>
      <c r="AB81" s="549">
        <v>11851434</v>
      </c>
      <c r="AC81" s="549">
        <v>10399992</v>
      </c>
      <c r="AD81" s="549">
        <v>6299994</v>
      </c>
      <c r="AE81" s="549">
        <v>11605270</v>
      </c>
      <c r="AF81" s="549">
        <v>10827806</v>
      </c>
      <c r="AG81" s="549">
        <v>5672371</v>
      </c>
      <c r="AH81" s="549">
        <v>6424380</v>
      </c>
      <c r="AI81" s="549">
        <v>17346839</v>
      </c>
      <c r="AJ81" s="549">
        <v>5794993</v>
      </c>
      <c r="AK81" s="549">
        <v>971360</v>
      </c>
      <c r="AL81" s="549">
        <v>334796</v>
      </c>
      <c r="AM81" s="549">
        <v>2457352</v>
      </c>
      <c r="AN81" s="549">
        <v>258099</v>
      </c>
      <c r="AO81" s="549">
        <v>2222550</v>
      </c>
      <c r="AP81" s="549">
        <v>12274957</v>
      </c>
      <c r="AQ81" s="549">
        <v>14002608</v>
      </c>
      <c r="AR81" s="549">
        <v>14200914</v>
      </c>
      <c r="AS81" s="549">
        <v>4527820</v>
      </c>
      <c r="AT81" s="549">
        <v>7001131</v>
      </c>
      <c r="AU81" s="549">
        <v>7256837</v>
      </c>
      <c r="AV81" s="549">
        <v>8743348</v>
      </c>
      <c r="AW81" s="549">
        <v>11190020</v>
      </c>
      <c r="AX81" s="549">
        <v>15287542</v>
      </c>
      <c r="AY81" s="549">
        <v>5499981</v>
      </c>
      <c r="AZ81" s="549">
        <v>6283007</v>
      </c>
      <c r="BA81" s="549">
        <v>3018193</v>
      </c>
      <c r="BB81" s="549">
        <v>5500563</v>
      </c>
      <c r="BC81" s="549">
        <v>12053216.9</v>
      </c>
      <c r="BD81" s="549">
        <v>5559713.9000000004</v>
      </c>
      <c r="BE81" s="549">
        <v>13002469.9</v>
      </c>
      <c r="BF81" s="549">
        <v>27142872.300000001</v>
      </c>
      <c r="BG81" s="549">
        <v>26621174.899999999</v>
      </c>
      <c r="BH81" s="549">
        <v>27918724.600000001</v>
      </c>
      <c r="BI81" s="549">
        <v>35161314.299999997</v>
      </c>
      <c r="BJ81" s="549">
        <v>29247971</v>
      </c>
      <c r="BK81" s="549">
        <v>73150696.599999994</v>
      </c>
      <c r="BL81" s="549">
        <v>60255923.799999997</v>
      </c>
      <c r="BM81" s="549">
        <v>53374200.299999997</v>
      </c>
      <c r="BN81" s="465">
        <v>63308417.399999999</v>
      </c>
      <c r="BO81" s="465">
        <v>84852630.599999994</v>
      </c>
      <c r="BP81" s="465">
        <v>33686136</v>
      </c>
      <c r="BQ81" s="56"/>
    </row>
    <row r="82" spans="2:69" s="10" customFormat="1">
      <c r="C82" s="13" t="s">
        <v>99</v>
      </c>
      <c r="E82" s="549">
        <v>2593778</v>
      </c>
      <c r="F82" s="549">
        <v>3470441</v>
      </c>
      <c r="G82" s="549">
        <v>2639405</v>
      </c>
      <c r="H82" s="549">
        <v>4761586</v>
      </c>
      <c r="I82" s="549">
        <v>5318378</v>
      </c>
      <c r="J82" s="549">
        <v>6033116</v>
      </c>
      <c r="K82" s="549">
        <v>5942008</v>
      </c>
      <c r="L82" s="549">
        <v>6587886</v>
      </c>
      <c r="M82" s="549">
        <v>5769797</v>
      </c>
      <c r="N82" s="549">
        <v>9922515</v>
      </c>
      <c r="O82" s="549">
        <v>9601506</v>
      </c>
      <c r="P82" s="549">
        <v>7911677</v>
      </c>
      <c r="Q82" s="549">
        <v>6865481</v>
      </c>
      <c r="R82" s="549">
        <v>6268380</v>
      </c>
      <c r="S82" s="549">
        <v>6247162</v>
      </c>
      <c r="T82" s="549">
        <v>8529982</v>
      </c>
      <c r="U82" s="549">
        <v>9726478</v>
      </c>
      <c r="V82" s="549">
        <v>10913908</v>
      </c>
      <c r="W82" s="549">
        <v>10439571</v>
      </c>
      <c r="X82" s="549">
        <v>7778852</v>
      </c>
      <c r="Y82" s="549">
        <v>10172491</v>
      </c>
      <c r="Z82" s="549">
        <v>10997273</v>
      </c>
      <c r="AA82" s="549">
        <v>12492759</v>
      </c>
      <c r="AB82" s="549">
        <v>11196524</v>
      </c>
      <c r="AC82" s="549">
        <v>16836307</v>
      </c>
      <c r="AD82" s="549">
        <v>15773830</v>
      </c>
      <c r="AE82" s="549">
        <v>16243195</v>
      </c>
      <c r="AF82" s="549">
        <v>19914633</v>
      </c>
      <c r="AG82" s="549">
        <v>21674632</v>
      </c>
      <c r="AH82" s="549">
        <v>25991924</v>
      </c>
      <c r="AI82" s="549">
        <v>27221357</v>
      </c>
      <c r="AJ82" s="549">
        <v>31550621</v>
      </c>
      <c r="AK82" s="549">
        <v>27855850</v>
      </c>
      <c r="AL82" s="549">
        <v>28957870</v>
      </c>
      <c r="AM82" s="549">
        <v>34461440</v>
      </c>
      <c r="AN82" s="549">
        <v>32530714</v>
      </c>
      <c r="AO82" s="549">
        <v>32820232.000000004</v>
      </c>
      <c r="AP82" s="549">
        <v>19881585</v>
      </c>
      <c r="AQ82" s="549">
        <v>26186640</v>
      </c>
      <c r="AR82" s="549">
        <v>32440445</v>
      </c>
      <c r="AS82" s="549">
        <v>20229637</v>
      </c>
      <c r="AT82" s="549">
        <v>25579434</v>
      </c>
      <c r="AU82" s="549">
        <v>23541413</v>
      </c>
      <c r="AV82" s="549">
        <v>23501417</v>
      </c>
      <c r="AW82" s="549">
        <v>30581044</v>
      </c>
      <c r="AX82" s="549">
        <v>26555548</v>
      </c>
      <c r="AY82" s="549">
        <v>42697050</v>
      </c>
      <c r="AZ82" s="549">
        <v>52000730</v>
      </c>
      <c r="BA82" s="549">
        <v>46934335</v>
      </c>
      <c r="BB82" s="549">
        <v>26555069</v>
      </c>
      <c r="BC82" s="549">
        <v>28085338.399999999</v>
      </c>
      <c r="BD82" s="549">
        <v>18896318.399999999</v>
      </c>
      <c r="BE82" s="549">
        <v>23203383.899999999</v>
      </c>
      <c r="BF82" s="549">
        <v>17587604.699999999</v>
      </c>
      <c r="BG82" s="549">
        <v>23598007.600000001</v>
      </c>
      <c r="BH82" s="549">
        <v>25520675.399999999</v>
      </c>
      <c r="BI82" s="549">
        <v>25448097.600000001</v>
      </c>
      <c r="BJ82" s="549">
        <v>26708040.199999999</v>
      </c>
      <c r="BK82" s="549">
        <v>23447642.899999999</v>
      </c>
      <c r="BL82" s="549">
        <v>18570648.699999999</v>
      </c>
      <c r="BM82" s="549">
        <v>34621365.5</v>
      </c>
      <c r="BN82" s="465">
        <v>34475555.600000001</v>
      </c>
      <c r="BO82" s="465">
        <v>31662567.600000001</v>
      </c>
      <c r="BP82" s="465">
        <v>38244237.700000003</v>
      </c>
      <c r="BQ82" s="56"/>
    </row>
    <row r="83" spans="2:69" s="19" customFormat="1" ht="13">
      <c r="B83" s="19" t="s">
        <v>100</v>
      </c>
      <c r="C83" s="12"/>
      <c r="E83" s="547">
        <v>12075433</v>
      </c>
      <c r="F83" s="547">
        <v>11788773</v>
      </c>
      <c r="G83" s="547">
        <v>11584393</v>
      </c>
      <c r="H83" s="547">
        <v>12108813</v>
      </c>
      <c r="I83" s="547">
        <v>11966335</v>
      </c>
      <c r="J83" s="547">
        <v>12663591</v>
      </c>
      <c r="K83" s="547">
        <v>15282186</v>
      </c>
      <c r="L83" s="547">
        <v>20418815</v>
      </c>
      <c r="M83" s="547">
        <v>27583531</v>
      </c>
      <c r="N83" s="547">
        <v>33402652</v>
      </c>
      <c r="O83" s="547">
        <v>39285160</v>
      </c>
      <c r="P83" s="547">
        <v>39932965</v>
      </c>
      <c r="Q83" s="547">
        <v>47405743</v>
      </c>
      <c r="R83" s="547">
        <v>51629746</v>
      </c>
      <c r="S83" s="547">
        <v>51622035</v>
      </c>
      <c r="T83" s="547">
        <v>56293691</v>
      </c>
      <c r="U83" s="547">
        <v>58498457</v>
      </c>
      <c r="V83" s="547">
        <v>64955934</v>
      </c>
      <c r="W83" s="547">
        <v>63757947</v>
      </c>
      <c r="X83" s="547">
        <v>69060955</v>
      </c>
      <c r="Y83" s="547">
        <v>66124966</v>
      </c>
      <c r="Z83" s="547">
        <v>69738707</v>
      </c>
      <c r="AA83" s="547">
        <v>75213899</v>
      </c>
      <c r="AB83" s="547">
        <v>74951569</v>
      </c>
      <c r="AC83" s="547">
        <v>83722285</v>
      </c>
      <c r="AD83" s="547">
        <v>90496398</v>
      </c>
      <c r="AE83" s="547">
        <v>99202393</v>
      </c>
      <c r="AF83" s="547">
        <v>99848114</v>
      </c>
      <c r="AG83" s="547">
        <v>96862836</v>
      </c>
      <c r="AH83" s="547">
        <v>100246734</v>
      </c>
      <c r="AI83" s="547">
        <v>104294621</v>
      </c>
      <c r="AJ83" s="547">
        <v>105170074</v>
      </c>
      <c r="AK83" s="547">
        <v>95008786</v>
      </c>
      <c r="AL83" s="547">
        <v>85139295</v>
      </c>
      <c r="AM83" s="547">
        <v>78142799</v>
      </c>
      <c r="AN83" s="547">
        <v>76656477</v>
      </c>
      <c r="AO83" s="547">
        <v>81440687</v>
      </c>
      <c r="AP83" s="547">
        <v>77045112</v>
      </c>
      <c r="AQ83" s="547">
        <v>82220508</v>
      </c>
      <c r="AR83" s="547">
        <v>82113231</v>
      </c>
      <c r="AS83" s="547">
        <v>85846975</v>
      </c>
      <c r="AT83" s="547">
        <v>88147183</v>
      </c>
      <c r="AU83" s="547">
        <v>89320625</v>
      </c>
      <c r="AV83" s="547">
        <v>85962616</v>
      </c>
      <c r="AW83" s="547">
        <v>88408002</v>
      </c>
      <c r="AX83" s="547">
        <v>81830601</v>
      </c>
      <c r="AY83" s="547">
        <v>73549166</v>
      </c>
      <c r="AZ83" s="547">
        <v>70627767</v>
      </c>
      <c r="BA83" s="547">
        <v>70726446</v>
      </c>
      <c r="BB83" s="547">
        <v>76258112.799999997</v>
      </c>
      <c r="BC83" s="547">
        <v>84509964.100000009</v>
      </c>
      <c r="BD83" s="547">
        <v>95380859.399999991</v>
      </c>
      <c r="BE83" s="547">
        <v>108718666</v>
      </c>
      <c r="BF83" s="547">
        <v>114690327.59999999</v>
      </c>
      <c r="BG83" s="547">
        <v>119802717.90000001</v>
      </c>
      <c r="BH83" s="547">
        <v>127409085.7</v>
      </c>
      <c r="BI83" s="547">
        <v>139765303.10000002</v>
      </c>
      <c r="BJ83" s="547">
        <v>149672988</v>
      </c>
      <c r="BK83" s="547">
        <v>149815153</v>
      </c>
      <c r="BL83" s="547">
        <v>149203270.20000002</v>
      </c>
      <c r="BM83" s="547">
        <v>151072487.19999999</v>
      </c>
      <c r="BN83" s="548">
        <v>150973042.90000001</v>
      </c>
      <c r="BO83" s="548">
        <v>153699314.60000002</v>
      </c>
      <c r="BP83" s="548">
        <v>164263961.50000003</v>
      </c>
      <c r="BQ83" s="56"/>
    </row>
    <row r="84" spans="2:69" s="10" customFormat="1">
      <c r="C84" s="13" t="s">
        <v>101</v>
      </c>
      <c r="E84" s="549">
        <v>311243</v>
      </c>
      <c r="F84" s="549">
        <v>264400</v>
      </c>
      <c r="G84" s="549">
        <v>430923</v>
      </c>
      <c r="H84" s="549">
        <v>469724</v>
      </c>
      <c r="I84" s="549">
        <v>505870</v>
      </c>
      <c r="J84" s="549">
        <v>544125</v>
      </c>
      <c r="K84" s="549">
        <v>585988</v>
      </c>
      <c r="L84" s="549">
        <v>610850</v>
      </c>
      <c r="M84" s="549">
        <v>662283</v>
      </c>
      <c r="N84" s="549">
        <v>800124</v>
      </c>
      <c r="O84" s="549">
        <v>851619</v>
      </c>
      <c r="P84" s="549">
        <v>705785</v>
      </c>
      <c r="Q84" s="549">
        <v>663185</v>
      </c>
      <c r="R84" s="549">
        <v>1284066</v>
      </c>
      <c r="S84" s="549">
        <v>1072574</v>
      </c>
      <c r="T84" s="549">
        <v>1092478</v>
      </c>
      <c r="U84" s="549">
        <v>1092722</v>
      </c>
      <c r="V84" s="549">
        <v>1127857</v>
      </c>
      <c r="W84" s="549">
        <v>1148805</v>
      </c>
      <c r="X84" s="549">
        <v>1107465</v>
      </c>
      <c r="Y84" s="549">
        <v>1154897</v>
      </c>
      <c r="Z84" s="549">
        <v>1040307</v>
      </c>
      <c r="AA84" s="549">
        <v>1084925</v>
      </c>
      <c r="AB84" s="549">
        <v>998861</v>
      </c>
      <c r="AC84" s="549">
        <v>997998</v>
      </c>
      <c r="AD84" s="549">
        <v>987653</v>
      </c>
      <c r="AE84" s="549">
        <v>956790</v>
      </c>
      <c r="AF84" s="549">
        <v>984262</v>
      </c>
      <c r="AG84" s="549">
        <v>967765</v>
      </c>
      <c r="AH84" s="549">
        <v>923212</v>
      </c>
      <c r="AI84" s="549">
        <v>1071923</v>
      </c>
      <c r="AJ84" s="549">
        <v>1090255</v>
      </c>
      <c r="AK84" s="549">
        <v>1149249</v>
      </c>
      <c r="AL84" s="549">
        <v>1070778</v>
      </c>
      <c r="AM84" s="549">
        <v>1145340</v>
      </c>
      <c r="AN84" s="549">
        <v>1177179</v>
      </c>
      <c r="AO84" s="549">
        <v>1222981</v>
      </c>
      <c r="AP84" s="549">
        <v>1266039</v>
      </c>
      <c r="AQ84" s="549">
        <v>1303504</v>
      </c>
      <c r="AR84" s="549">
        <v>1318895</v>
      </c>
      <c r="AS84" s="549">
        <v>1321372</v>
      </c>
      <c r="AT84" s="549">
        <v>1506100</v>
      </c>
      <c r="AU84" s="549">
        <v>1492375</v>
      </c>
      <c r="AV84" s="549">
        <v>1591753</v>
      </c>
      <c r="AW84" s="549">
        <v>1565185</v>
      </c>
      <c r="AX84" s="549">
        <v>1096320</v>
      </c>
      <c r="AY84" s="549">
        <v>1125221</v>
      </c>
      <c r="AZ84" s="549">
        <v>1175794</v>
      </c>
      <c r="BA84" s="549">
        <v>1217988</v>
      </c>
      <c r="BB84" s="549">
        <v>1278283.8999999999</v>
      </c>
      <c r="BC84" s="549">
        <v>1317737.3999999999</v>
      </c>
      <c r="BD84" s="549">
        <v>1361443.4</v>
      </c>
      <c r="BE84" s="549">
        <v>1321032.3</v>
      </c>
      <c r="BF84" s="549">
        <v>1223191.8999999999</v>
      </c>
      <c r="BG84" s="549">
        <v>1230991.3999999999</v>
      </c>
      <c r="BH84" s="549">
        <v>1209681.2</v>
      </c>
      <c r="BI84" s="549">
        <v>1169182.8</v>
      </c>
      <c r="BJ84" s="549">
        <v>1189973</v>
      </c>
      <c r="BK84" s="549">
        <v>1231135</v>
      </c>
      <c r="BL84" s="549">
        <v>1339086.8</v>
      </c>
      <c r="BM84" s="549">
        <v>1419328.6</v>
      </c>
      <c r="BN84" s="465">
        <v>1464764.2</v>
      </c>
      <c r="BO84" s="465">
        <v>1470399.9</v>
      </c>
      <c r="BP84" s="465">
        <v>1612298.8</v>
      </c>
      <c r="BQ84" s="56"/>
    </row>
    <row r="85" spans="2:69" s="10" customFormat="1">
      <c r="C85" s="13" t="s">
        <v>217</v>
      </c>
      <c r="E85" s="549">
        <v>0</v>
      </c>
      <c r="F85" s="549">
        <v>0</v>
      </c>
      <c r="G85" s="549">
        <v>0</v>
      </c>
      <c r="H85" s="549">
        <v>0</v>
      </c>
      <c r="I85" s="549">
        <v>0</v>
      </c>
      <c r="J85" s="549">
        <v>0</v>
      </c>
      <c r="K85" s="549">
        <v>0</v>
      </c>
      <c r="L85" s="549">
        <v>0</v>
      </c>
      <c r="M85" s="549">
        <v>0</v>
      </c>
      <c r="N85" s="549">
        <v>0</v>
      </c>
      <c r="O85" s="549">
        <v>0</v>
      </c>
      <c r="P85" s="549">
        <v>80744</v>
      </c>
      <c r="Q85" s="549">
        <v>129967.99999999999</v>
      </c>
      <c r="R85" s="549">
        <v>169677</v>
      </c>
      <c r="S85" s="549">
        <v>174540</v>
      </c>
      <c r="T85" s="549">
        <v>160508</v>
      </c>
      <c r="U85" s="549">
        <v>164050</v>
      </c>
      <c r="V85" s="549">
        <v>201434</v>
      </c>
      <c r="W85" s="549">
        <v>200268</v>
      </c>
      <c r="X85" s="549">
        <v>168449</v>
      </c>
      <c r="Y85" s="549">
        <v>514794</v>
      </c>
      <c r="Z85" s="549">
        <v>368513</v>
      </c>
      <c r="AA85" s="549">
        <v>0</v>
      </c>
      <c r="AB85" s="549">
        <v>0</v>
      </c>
      <c r="AC85" s="549">
        <v>0</v>
      </c>
      <c r="AD85" s="549">
        <v>0</v>
      </c>
      <c r="AE85" s="549">
        <v>0</v>
      </c>
      <c r="AF85" s="549">
        <v>0</v>
      </c>
      <c r="AG85" s="549">
        <v>0</v>
      </c>
      <c r="AH85" s="549">
        <v>0</v>
      </c>
      <c r="AI85" s="549">
        <v>0</v>
      </c>
      <c r="AJ85" s="549">
        <v>0</v>
      </c>
      <c r="AK85" s="549">
        <v>0</v>
      </c>
      <c r="AL85" s="549">
        <v>0</v>
      </c>
      <c r="AM85" s="549">
        <v>0</v>
      </c>
      <c r="AN85" s="549">
        <v>0</v>
      </c>
      <c r="AO85" s="549">
        <v>0</v>
      </c>
      <c r="AP85" s="549">
        <v>0</v>
      </c>
      <c r="AQ85" s="549">
        <v>0</v>
      </c>
      <c r="AR85" s="549">
        <v>0</v>
      </c>
      <c r="AS85" s="549">
        <v>0</v>
      </c>
      <c r="AT85" s="549">
        <v>0</v>
      </c>
      <c r="AU85" s="549">
        <v>0</v>
      </c>
      <c r="AV85" s="549">
        <v>0</v>
      </c>
      <c r="AW85" s="549">
        <v>0</v>
      </c>
      <c r="AX85" s="549">
        <v>0</v>
      </c>
      <c r="AY85" s="549">
        <v>0</v>
      </c>
      <c r="AZ85" s="549">
        <v>0</v>
      </c>
      <c r="BA85" s="549">
        <v>0</v>
      </c>
      <c r="BB85" s="549">
        <v>0</v>
      </c>
      <c r="BC85" s="549">
        <v>0</v>
      </c>
      <c r="BD85" s="549">
        <v>0</v>
      </c>
      <c r="BE85" s="549">
        <v>0</v>
      </c>
      <c r="BF85" s="549">
        <v>0</v>
      </c>
      <c r="BG85" s="549">
        <v>0</v>
      </c>
      <c r="BH85" s="549">
        <v>0</v>
      </c>
      <c r="BI85" s="549">
        <v>0</v>
      </c>
      <c r="BJ85" s="549">
        <v>0</v>
      </c>
      <c r="BK85" s="549">
        <v>0</v>
      </c>
      <c r="BL85" s="549">
        <v>0</v>
      </c>
      <c r="BM85" s="549">
        <v>0</v>
      </c>
      <c r="BN85" s="465">
        <v>0</v>
      </c>
      <c r="BO85" s="465">
        <v>0</v>
      </c>
      <c r="BP85" s="465">
        <v>0</v>
      </c>
      <c r="BQ85" s="56"/>
    </row>
    <row r="86" spans="2:69" s="10" customFormat="1">
      <c r="C86" s="13" t="s">
        <v>103</v>
      </c>
      <c r="E86" s="550">
        <v>6943437</v>
      </c>
      <c r="F86" s="550">
        <v>7029052</v>
      </c>
      <c r="G86" s="550">
        <v>6888004</v>
      </c>
      <c r="H86" s="550">
        <v>7676339</v>
      </c>
      <c r="I86" s="550">
        <v>8219994.0000000009</v>
      </c>
      <c r="J86" s="550">
        <v>8027981</v>
      </c>
      <c r="K86" s="550">
        <v>11254512</v>
      </c>
      <c r="L86" s="550">
        <v>15168318</v>
      </c>
      <c r="M86" s="550">
        <v>19470863</v>
      </c>
      <c r="N86" s="550">
        <v>24052714</v>
      </c>
      <c r="O86" s="550">
        <v>28216098</v>
      </c>
      <c r="P86" s="550">
        <v>30449792</v>
      </c>
      <c r="Q86" s="550">
        <v>36807339</v>
      </c>
      <c r="R86" s="550">
        <v>38930624</v>
      </c>
      <c r="S86" s="550">
        <v>37799754</v>
      </c>
      <c r="T86" s="550">
        <v>39742267</v>
      </c>
      <c r="U86" s="550">
        <v>40115161</v>
      </c>
      <c r="V86" s="550">
        <v>44813277</v>
      </c>
      <c r="W86" s="550">
        <v>44668044</v>
      </c>
      <c r="X86" s="550">
        <v>49615321</v>
      </c>
      <c r="Y86" s="550">
        <v>51133757</v>
      </c>
      <c r="Z86" s="550">
        <v>55559756</v>
      </c>
      <c r="AA86" s="550">
        <v>60401128</v>
      </c>
      <c r="AB86" s="550">
        <v>61892983</v>
      </c>
      <c r="AC86" s="550">
        <v>69457423</v>
      </c>
      <c r="AD86" s="550">
        <v>77129230</v>
      </c>
      <c r="AE86" s="550">
        <v>81785875</v>
      </c>
      <c r="AF86" s="550">
        <v>84606604</v>
      </c>
      <c r="AG86" s="550">
        <v>88552904</v>
      </c>
      <c r="AH86" s="550">
        <v>92610826</v>
      </c>
      <c r="AI86" s="550">
        <v>95322141</v>
      </c>
      <c r="AJ86" s="550">
        <v>95122026</v>
      </c>
      <c r="AK86" s="550">
        <v>89095819</v>
      </c>
      <c r="AL86" s="550">
        <v>79345752</v>
      </c>
      <c r="AM86" s="550">
        <v>72757954</v>
      </c>
      <c r="AN86" s="550">
        <v>71496151</v>
      </c>
      <c r="AO86" s="550">
        <v>73957708</v>
      </c>
      <c r="AP86" s="550">
        <v>68447499</v>
      </c>
      <c r="AQ86" s="550">
        <v>73391474</v>
      </c>
      <c r="AR86" s="550">
        <v>73631474</v>
      </c>
      <c r="AS86" s="550">
        <v>76792652</v>
      </c>
      <c r="AT86" s="550">
        <v>77228664</v>
      </c>
      <c r="AU86" s="550">
        <v>77442785</v>
      </c>
      <c r="AV86" s="550">
        <v>72211904</v>
      </c>
      <c r="AW86" s="550">
        <v>71665739</v>
      </c>
      <c r="AX86" s="550">
        <v>66256145.000000007</v>
      </c>
      <c r="AY86" s="550">
        <v>60433935</v>
      </c>
      <c r="AZ86" s="550">
        <v>57668252</v>
      </c>
      <c r="BA86" s="550">
        <v>54376270</v>
      </c>
      <c r="BB86" s="550">
        <v>61510182.600000001</v>
      </c>
      <c r="BC86" s="550">
        <v>67651059.5</v>
      </c>
      <c r="BD86" s="550">
        <v>77169437.799999997</v>
      </c>
      <c r="BE86" s="550">
        <v>88628394.900000006</v>
      </c>
      <c r="BF86" s="550">
        <v>94740865.799999997</v>
      </c>
      <c r="BG86" s="550">
        <v>97985775.5</v>
      </c>
      <c r="BH86" s="550">
        <v>104859618</v>
      </c>
      <c r="BI86" s="550">
        <v>114497702.40000001</v>
      </c>
      <c r="BJ86" s="550">
        <v>122172929</v>
      </c>
      <c r="BK86" s="550">
        <v>120540461</v>
      </c>
      <c r="BL86" s="550">
        <v>122082083.90000001</v>
      </c>
      <c r="BM86" s="550">
        <v>123661093.3</v>
      </c>
      <c r="BN86" s="551">
        <v>119557911.8</v>
      </c>
      <c r="BO86" s="551">
        <v>120087649.8</v>
      </c>
      <c r="BP86" s="551">
        <v>125900284.59999999</v>
      </c>
      <c r="BQ86" s="56"/>
    </row>
    <row r="87" spans="2:69" s="10" customFormat="1">
      <c r="C87" s="13" t="s">
        <v>313</v>
      </c>
      <c r="E87" s="550">
        <v>0</v>
      </c>
      <c r="F87" s="550">
        <v>0</v>
      </c>
      <c r="G87" s="550">
        <v>0</v>
      </c>
      <c r="H87" s="550">
        <v>0</v>
      </c>
      <c r="I87" s="550">
        <v>0</v>
      </c>
      <c r="J87" s="550">
        <v>0</v>
      </c>
      <c r="K87" s="550">
        <v>0</v>
      </c>
      <c r="L87" s="550">
        <v>0</v>
      </c>
      <c r="M87" s="550">
        <v>0</v>
      </c>
      <c r="N87" s="550">
        <v>0</v>
      </c>
      <c r="O87" s="550">
        <v>0</v>
      </c>
      <c r="P87" s="550">
        <v>0</v>
      </c>
      <c r="Q87" s="550">
        <v>0</v>
      </c>
      <c r="R87" s="550">
        <v>0</v>
      </c>
      <c r="S87" s="550">
        <v>0</v>
      </c>
      <c r="T87" s="550">
        <v>0</v>
      </c>
      <c r="U87" s="550">
        <v>0</v>
      </c>
      <c r="V87" s="550">
        <v>0</v>
      </c>
      <c r="W87" s="550">
        <v>0</v>
      </c>
      <c r="X87" s="550">
        <v>0</v>
      </c>
      <c r="Y87" s="550">
        <v>79</v>
      </c>
      <c r="Z87" s="550">
        <v>160979</v>
      </c>
      <c r="AA87" s="550">
        <v>225508</v>
      </c>
      <c r="AB87" s="550">
        <v>264101</v>
      </c>
      <c r="AC87" s="550">
        <v>355540</v>
      </c>
      <c r="AD87" s="550">
        <v>469835</v>
      </c>
      <c r="AE87" s="550">
        <v>681851</v>
      </c>
      <c r="AF87" s="550">
        <v>784952</v>
      </c>
      <c r="AG87" s="550">
        <v>899337</v>
      </c>
      <c r="AH87" s="550">
        <v>980425</v>
      </c>
      <c r="AI87" s="550">
        <v>1109666</v>
      </c>
      <c r="AJ87" s="550">
        <v>1235591</v>
      </c>
      <c r="AK87" s="550">
        <v>1269588</v>
      </c>
      <c r="AL87" s="550">
        <v>1330247</v>
      </c>
      <c r="AM87" s="550">
        <v>1539501</v>
      </c>
      <c r="AN87" s="550">
        <v>1990266</v>
      </c>
      <c r="AO87" s="550">
        <v>2224706</v>
      </c>
      <c r="AP87" s="550">
        <v>2252545</v>
      </c>
      <c r="AQ87" s="550">
        <v>2480880</v>
      </c>
      <c r="AR87" s="550">
        <v>2646215</v>
      </c>
      <c r="AS87" s="550">
        <v>2726763</v>
      </c>
      <c r="AT87" s="550">
        <v>3029920</v>
      </c>
      <c r="AU87" s="550">
        <v>3018483</v>
      </c>
      <c r="AV87" s="550">
        <v>3443577</v>
      </c>
      <c r="AW87" s="550">
        <v>3778802</v>
      </c>
      <c r="AX87" s="550">
        <v>3596207</v>
      </c>
      <c r="AY87" s="550">
        <v>2636203</v>
      </c>
      <c r="AZ87" s="550">
        <v>2384444</v>
      </c>
      <c r="BA87" s="550">
        <v>2585353</v>
      </c>
      <c r="BB87" s="550">
        <v>2447301.5</v>
      </c>
      <c r="BC87" s="550">
        <v>3160205.2</v>
      </c>
      <c r="BD87" s="550">
        <v>3897910.6</v>
      </c>
      <c r="BE87" s="550">
        <v>4472139.8</v>
      </c>
      <c r="BF87" s="550">
        <v>5828395.2999999998</v>
      </c>
      <c r="BG87" s="550">
        <v>6320402.5999999996</v>
      </c>
      <c r="BH87" s="550">
        <v>6831660.4000000004</v>
      </c>
      <c r="BI87" s="550">
        <v>8516076.4000000004</v>
      </c>
      <c r="BJ87" s="550">
        <v>10008733</v>
      </c>
      <c r="BK87" s="550">
        <v>11136559</v>
      </c>
      <c r="BL87" s="550">
        <v>12170011.199999999</v>
      </c>
      <c r="BM87" s="550">
        <v>12888663.1</v>
      </c>
      <c r="BN87" s="551">
        <v>14358857.300000001</v>
      </c>
      <c r="BO87" s="551">
        <v>15011372.6</v>
      </c>
      <c r="BP87" s="551">
        <v>16900051.800000001</v>
      </c>
      <c r="BQ87" s="56"/>
    </row>
    <row r="88" spans="2:69" s="10" customFormat="1">
      <c r="B88" s="13"/>
      <c r="C88" s="10" t="s">
        <v>102</v>
      </c>
      <c r="E88" s="549">
        <v>4820753</v>
      </c>
      <c r="F88" s="549">
        <v>4495321</v>
      </c>
      <c r="G88" s="549">
        <v>4265466</v>
      </c>
      <c r="H88" s="549">
        <v>3962750</v>
      </c>
      <c r="I88" s="549">
        <v>3240471</v>
      </c>
      <c r="J88" s="549">
        <v>4091485</v>
      </c>
      <c r="K88" s="549">
        <v>3441686</v>
      </c>
      <c r="L88" s="549">
        <v>4639647</v>
      </c>
      <c r="M88" s="549">
        <v>7450385</v>
      </c>
      <c r="N88" s="549">
        <v>8549814</v>
      </c>
      <c r="O88" s="549">
        <v>10217443</v>
      </c>
      <c r="P88" s="549">
        <v>8696644</v>
      </c>
      <c r="Q88" s="549">
        <v>9805251</v>
      </c>
      <c r="R88" s="549">
        <v>11245379</v>
      </c>
      <c r="S88" s="549">
        <v>12575167</v>
      </c>
      <c r="T88" s="549">
        <v>15298438</v>
      </c>
      <c r="U88" s="549">
        <v>17126524</v>
      </c>
      <c r="V88" s="549">
        <v>18813366</v>
      </c>
      <c r="W88" s="549">
        <v>17740830</v>
      </c>
      <c r="X88" s="549">
        <v>18169720</v>
      </c>
      <c r="Y88" s="549">
        <v>13321439</v>
      </c>
      <c r="Z88" s="549">
        <v>12609152</v>
      </c>
      <c r="AA88" s="549">
        <v>13502338</v>
      </c>
      <c r="AB88" s="549">
        <v>11795624</v>
      </c>
      <c r="AC88" s="549">
        <v>12911324</v>
      </c>
      <c r="AD88" s="549">
        <v>11909680</v>
      </c>
      <c r="AE88" s="549">
        <v>15777877</v>
      </c>
      <c r="AF88" s="549">
        <v>13472296</v>
      </c>
      <c r="AG88" s="549">
        <v>6442830</v>
      </c>
      <c r="AH88" s="549">
        <v>5732271</v>
      </c>
      <c r="AI88" s="549">
        <v>6790891</v>
      </c>
      <c r="AJ88" s="549">
        <v>7722202</v>
      </c>
      <c r="AK88" s="549">
        <v>3494130</v>
      </c>
      <c r="AL88" s="549">
        <v>3392518</v>
      </c>
      <c r="AM88" s="549">
        <v>2700004</v>
      </c>
      <c r="AN88" s="549">
        <v>1992881</v>
      </c>
      <c r="AO88" s="549">
        <v>4035292</v>
      </c>
      <c r="AP88" s="549">
        <v>5079029</v>
      </c>
      <c r="AQ88" s="549">
        <v>5044650</v>
      </c>
      <c r="AR88" s="549">
        <v>4516647</v>
      </c>
      <c r="AS88" s="549">
        <v>5006188</v>
      </c>
      <c r="AT88" s="549">
        <v>6382499</v>
      </c>
      <c r="AU88" s="549">
        <v>7366982</v>
      </c>
      <c r="AV88" s="549">
        <v>8715382</v>
      </c>
      <c r="AW88" s="549">
        <v>11398276</v>
      </c>
      <c r="AX88" s="549">
        <v>10881929</v>
      </c>
      <c r="AY88" s="549">
        <v>9353807</v>
      </c>
      <c r="AZ88" s="549">
        <v>9399277</v>
      </c>
      <c r="BA88" s="549">
        <v>12546835</v>
      </c>
      <c r="BB88" s="549">
        <v>11022344.800000001</v>
      </c>
      <c r="BC88" s="549">
        <v>12380962</v>
      </c>
      <c r="BD88" s="549">
        <v>12952067.6</v>
      </c>
      <c r="BE88" s="549">
        <v>14297099</v>
      </c>
      <c r="BF88" s="549">
        <v>12897874.6</v>
      </c>
      <c r="BG88" s="549">
        <v>14265548.4</v>
      </c>
      <c r="BH88" s="549">
        <v>14508126.1</v>
      </c>
      <c r="BI88" s="549">
        <v>15582341.5</v>
      </c>
      <c r="BJ88" s="549">
        <v>16301353</v>
      </c>
      <c r="BK88" s="549">
        <v>16906998</v>
      </c>
      <c r="BL88" s="549">
        <v>13612088.300000001</v>
      </c>
      <c r="BM88" s="549">
        <v>13103402.199999999</v>
      </c>
      <c r="BN88" s="465">
        <v>15591509.6</v>
      </c>
      <c r="BO88" s="465">
        <v>17129892.300000001</v>
      </c>
      <c r="BP88" s="465">
        <v>19851326.300000001</v>
      </c>
      <c r="BQ88" s="56"/>
    </row>
    <row r="89" spans="2:69" s="19" customFormat="1" ht="13">
      <c r="B89" s="19" t="s">
        <v>63</v>
      </c>
      <c r="C89" s="12"/>
      <c r="E89" s="547">
        <v>1190040</v>
      </c>
      <c r="F89" s="547">
        <v>1656705</v>
      </c>
      <c r="G89" s="547">
        <v>1612101</v>
      </c>
      <c r="H89" s="547">
        <v>41105</v>
      </c>
      <c r="I89" s="547">
        <v>1330421</v>
      </c>
      <c r="J89" s="547">
        <v>1731392</v>
      </c>
      <c r="K89" s="547">
        <v>1752765</v>
      </c>
      <c r="L89" s="547">
        <v>9253</v>
      </c>
      <c r="M89" s="547">
        <v>1304742</v>
      </c>
      <c r="N89" s="547">
        <v>1653433</v>
      </c>
      <c r="O89" s="547">
        <v>1579770</v>
      </c>
      <c r="P89" s="547">
        <v>8467</v>
      </c>
      <c r="Q89" s="547">
        <v>1529539</v>
      </c>
      <c r="R89" s="547">
        <v>1405690</v>
      </c>
      <c r="S89" s="547">
        <v>1559612</v>
      </c>
      <c r="T89" s="547">
        <v>18525</v>
      </c>
      <c r="U89" s="547">
        <v>1710168</v>
      </c>
      <c r="V89" s="547">
        <v>1414430</v>
      </c>
      <c r="W89" s="547">
        <v>2427545</v>
      </c>
      <c r="X89" s="547">
        <v>63719</v>
      </c>
      <c r="Y89" s="547">
        <v>2276211</v>
      </c>
      <c r="Z89" s="547">
        <v>2492149</v>
      </c>
      <c r="AA89" s="547">
        <v>1522585</v>
      </c>
      <c r="AB89" s="547">
        <v>13850</v>
      </c>
      <c r="AC89" s="547">
        <v>1284097</v>
      </c>
      <c r="AD89" s="547">
        <v>1573489</v>
      </c>
      <c r="AE89" s="547">
        <v>1625761</v>
      </c>
      <c r="AF89" s="547">
        <v>14405</v>
      </c>
      <c r="AG89" s="547">
        <v>1275944</v>
      </c>
      <c r="AH89" s="547">
        <v>1650829</v>
      </c>
      <c r="AI89" s="547">
        <v>1728564</v>
      </c>
      <c r="AJ89" s="547">
        <v>43995</v>
      </c>
      <c r="AK89" s="547">
        <v>1390222</v>
      </c>
      <c r="AL89" s="547">
        <v>1789616</v>
      </c>
      <c r="AM89" s="547">
        <v>1571304</v>
      </c>
      <c r="AN89" s="547">
        <v>264390</v>
      </c>
      <c r="AO89" s="547">
        <v>1752115</v>
      </c>
      <c r="AP89" s="547">
        <v>1731662</v>
      </c>
      <c r="AQ89" s="547">
        <v>1918075</v>
      </c>
      <c r="AR89" s="547">
        <v>284373</v>
      </c>
      <c r="AS89" s="547">
        <v>1934499</v>
      </c>
      <c r="AT89" s="547">
        <v>2103507</v>
      </c>
      <c r="AU89" s="547">
        <v>3589383</v>
      </c>
      <c r="AV89" s="547">
        <v>369578</v>
      </c>
      <c r="AW89" s="547">
        <v>1506369</v>
      </c>
      <c r="AX89" s="547">
        <v>2040311</v>
      </c>
      <c r="AY89" s="547">
        <v>2508208</v>
      </c>
      <c r="AZ89" s="547">
        <v>435173</v>
      </c>
      <c r="BA89" s="547">
        <v>1724043</v>
      </c>
      <c r="BB89" s="547">
        <v>2413729</v>
      </c>
      <c r="BC89" s="547">
        <v>2520434.4</v>
      </c>
      <c r="BD89" s="547">
        <v>16890.100000000002</v>
      </c>
      <c r="BE89" s="547">
        <v>1949304.5</v>
      </c>
      <c r="BF89" s="547">
        <v>2682856.2999999998</v>
      </c>
      <c r="BG89" s="547">
        <v>2657694.3000000003</v>
      </c>
      <c r="BH89" s="547">
        <v>14153.1</v>
      </c>
      <c r="BI89" s="547">
        <v>2199439.4</v>
      </c>
      <c r="BJ89" s="547">
        <v>2746194.5</v>
      </c>
      <c r="BK89" s="547">
        <v>2545101.1999999997</v>
      </c>
      <c r="BL89" s="547">
        <v>17089.8</v>
      </c>
      <c r="BM89" s="547">
        <v>1790991.1</v>
      </c>
      <c r="BN89" s="548">
        <v>1806613.8</v>
      </c>
      <c r="BO89" s="548">
        <v>3530950.6</v>
      </c>
      <c r="BP89" s="548">
        <v>53184.299999999996</v>
      </c>
      <c r="BQ89" s="56"/>
    </row>
    <row r="90" spans="2:69" s="10" customFormat="1">
      <c r="C90" s="13" t="s">
        <v>104</v>
      </c>
      <c r="E90" s="549">
        <v>1159075</v>
      </c>
      <c r="F90" s="549">
        <v>1621819</v>
      </c>
      <c r="G90" s="549">
        <v>1566032</v>
      </c>
      <c r="H90" s="549">
        <v>1755</v>
      </c>
      <c r="I90" s="549">
        <v>1300971</v>
      </c>
      <c r="J90" s="549">
        <v>1702596</v>
      </c>
      <c r="K90" s="549">
        <v>1726938</v>
      </c>
      <c r="L90" s="549">
        <v>2180</v>
      </c>
      <c r="M90" s="549">
        <v>1289920</v>
      </c>
      <c r="N90" s="549">
        <v>1642351</v>
      </c>
      <c r="O90" s="549">
        <v>1567067</v>
      </c>
      <c r="P90" s="549">
        <v>3</v>
      </c>
      <c r="Q90" s="549">
        <v>1519304</v>
      </c>
      <c r="R90" s="549">
        <v>1395879</v>
      </c>
      <c r="S90" s="549">
        <v>1549486</v>
      </c>
      <c r="T90" s="549">
        <v>0</v>
      </c>
      <c r="U90" s="549">
        <v>1696276</v>
      </c>
      <c r="V90" s="549">
        <v>1384097</v>
      </c>
      <c r="W90" s="549">
        <v>2384959</v>
      </c>
      <c r="X90" s="549">
        <v>0</v>
      </c>
      <c r="Y90" s="549">
        <v>2240000</v>
      </c>
      <c r="Z90" s="549">
        <v>2458360</v>
      </c>
      <c r="AA90" s="549">
        <v>1491069</v>
      </c>
      <c r="AB90" s="549">
        <v>0</v>
      </c>
      <c r="AC90" s="549">
        <v>1236984</v>
      </c>
      <c r="AD90" s="549">
        <v>1536121</v>
      </c>
      <c r="AE90" s="549">
        <v>1582703</v>
      </c>
      <c r="AF90" s="549">
        <v>0</v>
      </c>
      <c r="AG90" s="549">
        <v>1200960</v>
      </c>
      <c r="AH90" s="549">
        <v>1577089</v>
      </c>
      <c r="AI90" s="549">
        <v>1635940</v>
      </c>
      <c r="AJ90" s="549">
        <v>0</v>
      </c>
      <c r="AK90" s="549">
        <v>1276841</v>
      </c>
      <c r="AL90" s="549">
        <v>1667988</v>
      </c>
      <c r="AM90" s="549">
        <v>1416826</v>
      </c>
      <c r="AN90" s="549">
        <v>191727</v>
      </c>
      <c r="AO90" s="549">
        <v>1602702</v>
      </c>
      <c r="AP90" s="549">
        <v>1591151</v>
      </c>
      <c r="AQ90" s="549">
        <v>1771968</v>
      </c>
      <c r="AR90" s="549">
        <v>234026</v>
      </c>
      <c r="AS90" s="549">
        <v>1800958</v>
      </c>
      <c r="AT90" s="549">
        <v>1964010</v>
      </c>
      <c r="AU90" s="549">
        <v>3368132</v>
      </c>
      <c r="AV90" s="549">
        <v>327822</v>
      </c>
      <c r="AW90" s="549">
        <v>1434004</v>
      </c>
      <c r="AX90" s="549">
        <v>1927739</v>
      </c>
      <c r="AY90" s="549">
        <v>2352280</v>
      </c>
      <c r="AZ90" s="549">
        <v>412717</v>
      </c>
      <c r="BA90" s="549">
        <v>1621088</v>
      </c>
      <c r="BB90" s="549">
        <v>2292693.2000000002</v>
      </c>
      <c r="BC90" s="549">
        <v>2404110.4</v>
      </c>
      <c r="BD90" s="549">
        <v>47.2</v>
      </c>
      <c r="BE90" s="549">
        <v>1838119.8</v>
      </c>
      <c r="BF90" s="549">
        <v>2557321.2999999998</v>
      </c>
      <c r="BG90" s="549">
        <v>2539013.2000000002</v>
      </c>
      <c r="BH90" s="549">
        <v>0</v>
      </c>
      <c r="BI90" s="549">
        <v>1980088.5</v>
      </c>
      <c r="BJ90" s="549">
        <v>2476406.5</v>
      </c>
      <c r="BK90" s="549">
        <v>2286868.7999999998</v>
      </c>
      <c r="BL90" s="549">
        <v>2256.9</v>
      </c>
      <c r="BM90" s="549">
        <v>1501957.1</v>
      </c>
      <c r="BN90" s="465">
        <v>1529384.6</v>
      </c>
      <c r="BO90" s="465">
        <v>3115144.7</v>
      </c>
      <c r="BP90" s="465">
        <v>1565.2</v>
      </c>
      <c r="BQ90" s="56"/>
    </row>
    <row r="91" spans="2:69" s="10" customFormat="1">
      <c r="C91" s="13" t="s">
        <v>69</v>
      </c>
      <c r="E91" s="549">
        <v>30965</v>
      </c>
      <c r="F91" s="549">
        <v>34886</v>
      </c>
      <c r="G91" s="549">
        <v>46069</v>
      </c>
      <c r="H91" s="549">
        <v>39350</v>
      </c>
      <c r="I91" s="549">
        <v>29450</v>
      </c>
      <c r="J91" s="549">
        <v>28796</v>
      </c>
      <c r="K91" s="549">
        <v>25827</v>
      </c>
      <c r="L91" s="549">
        <v>7073</v>
      </c>
      <c r="M91" s="549">
        <v>14822</v>
      </c>
      <c r="N91" s="549">
        <v>11082</v>
      </c>
      <c r="O91" s="549">
        <v>12703</v>
      </c>
      <c r="P91" s="549">
        <v>8464</v>
      </c>
      <c r="Q91" s="549">
        <v>10235</v>
      </c>
      <c r="R91" s="549">
        <v>9811</v>
      </c>
      <c r="S91" s="549">
        <v>10126</v>
      </c>
      <c r="T91" s="549">
        <v>18525</v>
      </c>
      <c r="U91" s="549">
        <v>13892</v>
      </c>
      <c r="V91" s="549">
        <v>30333</v>
      </c>
      <c r="W91" s="549">
        <v>42586</v>
      </c>
      <c r="X91" s="549">
        <v>63719</v>
      </c>
      <c r="Y91" s="549">
        <v>36211</v>
      </c>
      <c r="Z91" s="549">
        <v>33789</v>
      </c>
      <c r="AA91" s="549">
        <v>31516</v>
      </c>
      <c r="AB91" s="549">
        <v>13850</v>
      </c>
      <c r="AC91" s="549">
        <v>47113</v>
      </c>
      <c r="AD91" s="549">
        <v>37368</v>
      </c>
      <c r="AE91" s="549">
        <v>43058</v>
      </c>
      <c r="AF91" s="549">
        <v>14405</v>
      </c>
      <c r="AG91" s="549">
        <v>74984</v>
      </c>
      <c r="AH91" s="549">
        <v>73740</v>
      </c>
      <c r="AI91" s="549">
        <v>92624</v>
      </c>
      <c r="AJ91" s="549">
        <v>43995</v>
      </c>
      <c r="AK91" s="549">
        <v>113381</v>
      </c>
      <c r="AL91" s="549">
        <v>121628</v>
      </c>
      <c r="AM91" s="549">
        <v>154478</v>
      </c>
      <c r="AN91" s="549">
        <v>60378</v>
      </c>
      <c r="AO91" s="549">
        <v>149413</v>
      </c>
      <c r="AP91" s="549">
        <v>140511</v>
      </c>
      <c r="AQ91" s="549">
        <v>146107</v>
      </c>
      <c r="AR91" s="549">
        <v>50347</v>
      </c>
      <c r="AS91" s="549">
        <v>133541</v>
      </c>
      <c r="AT91" s="549">
        <v>139497</v>
      </c>
      <c r="AU91" s="549">
        <v>221251</v>
      </c>
      <c r="AV91" s="549">
        <v>41756</v>
      </c>
      <c r="AW91" s="549">
        <v>72365</v>
      </c>
      <c r="AX91" s="549">
        <v>112572</v>
      </c>
      <c r="AY91" s="549">
        <v>155928</v>
      </c>
      <c r="AZ91" s="549">
        <v>25223</v>
      </c>
      <c r="BA91" s="549">
        <v>102955</v>
      </c>
      <c r="BB91" s="549">
        <v>121035.8</v>
      </c>
      <c r="BC91" s="549">
        <v>116324</v>
      </c>
      <c r="BD91" s="549">
        <v>16842.900000000001</v>
      </c>
      <c r="BE91" s="549">
        <v>111184.7</v>
      </c>
      <c r="BF91" s="549">
        <v>125535</v>
      </c>
      <c r="BG91" s="549">
        <v>118681.1</v>
      </c>
      <c r="BH91" s="549">
        <v>14152.1</v>
      </c>
      <c r="BI91" s="549">
        <v>219349.9</v>
      </c>
      <c r="BJ91" s="549">
        <v>269787</v>
      </c>
      <c r="BK91" s="549">
        <v>258231.4</v>
      </c>
      <c r="BL91" s="549">
        <v>14832.9</v>
      </c>
      <c r="BM91" s="549">
        <v>289034</v>
      </c>
      <c r="BN91" s="465">
        <v>277229.2</v>
      </c>
      <c r="BO91" s="465">
        <v>415805.9</v>
      </c>
      <c r="BP91" s="465">
        <v>51619.1</v>
      </c>
      <c r="BQ91" s="56"/>
    </row>
    <row r="92" spans="2:69" s="19" customFormat="1" ht="13">
      <c r="B92" s="12" t="s">
        <v>70</v>
      </c>
      <c r="E92" s="547">
        <v>1172955</v>
      </c>
      <c r="F92" s="547">
        <v>1449820</v>
      </c>
      <c r="G92" s="547">
        <v>1114686</v>
      </c>
      <c r="H92" s="547">
        <v>1915633</v>
      </c>
      <c r="I92" s="547">
        <v>1615066</v>
      </c>
      <c r="J92" s="547">
        <v>1802541</v>
      </c>
      <c r="K92" s="547">
        <v>2008108</v>
      </c>
      <c r="L92" s="547">
        <v>2373409</v>
      </c>
      <c r="M92" s="547">
        <v>1800520</v>
      </c>
      <c r="N92" s="547">
        <v>1489545</v>
      </c>
      <c r="O92" s="547">
        <v>1252979</v>
      </c>
      <c r="P92" s="547">
        <v>2012600</v>
      </c>
      <c r="Q92" s="547">
        <v>1194579</v>
      </c>
      <c r="R92" s="547">
        <v>1091031</v>
      </c>
      <c r="S92" s="547">
        <v>795060</v>
      </c>
      <c r="T92" s="547">
        <v>2002049</v>
      </c>
      <c r="U92" s="547">
        <v>1260814</v>
      </c>
      <c r="V92" s="547">
        <v>984246</v>
      </c>
      <c r="W92" s="547">
        <v>1344112</v>
      </c>
      <c r="X92" s="547">
        <v>2770890</v>
      </c>
      <c r="Y92" s="547">
        <v>1454155</v>
      </c>
      <c r="Z92" s="547">
        <v>1509361</v>
      </c>
      <c r="AA92" s="547">
        <v>1458497</v>
      </c>
      <c r="AB92" s="547">
        <v>2677813</v>
      </c>
      <c r="AC92" s="547">
        <v>2024792</v>
      </c>
      <c r="AD92" s="547">
        <v>2229091</v>
      </c>
      <c r="AE92" s="547">
        <v>2617402</v>
      </c>
      <c r="AF92" s="547">
        <v>3817555</v>
      </c>
      <c r="AG92" s="547">
        <v>2396884</v>
      </c>
      <c r="AH92" s="547">
        <v>2443103</v>
      </c>
      <c r="AI92" s="547">
        <v>3047765</v>
      </c>
      <c r="AJ92" s="547">
        <v>3886557</v>
      </c>
      <c r="AK92" s="547">
        <v>2209917</v>
      </c>
      <c r="AL92" s="547">
        <v>2718940</v>
      </c>
      <c r="AM92" s="547">
        <v>3050733</v>
      </c>
      <c r="AN92" s="547">
        <v>4274512</v>
      </c>
      <c r="AO92" s="547">
        <v>2878973</v>
      </c>
      <c r="AP92" s="547">
        <v>2854073</v>
      </c>
      <c r="AQ92" s="547">
        <v>3593366</v>
      </c>
      <c r="AR92" s="547">
        <v>3465767</v>
      </c>
      <c r="AS92" s="547">
        <v>2954939</v>
      </c>
      <c r="AT92" s="547">
        <v>3173039</v>
      </c>
      <c r="AU92" s="547">
        <v>4258446</v>
      </c>
      <c r="AV92" s="547">
        <v>4019119</v>
      </c>
      <c r="AW92" s="547">
        <v>4856765</v>
      </c>
      <c r="AX92" s="547">
        <v>3995937</v>
      </c>
      <c r="AY92" s="547">
        <v>4165680.0000000005</v>
      </c>
      <c r="AZ92" s="547">
        <v>4830793</v>
      </c>
      <c r="BA92" s="547">
        <v>4748328</v>
      </c>
      <c r="BB92" s="547">
        <v>4471391</v>
      </c>
      <c r="BC92" s="547">
        <v>4641688.5</v>
      </c>
      <c r="BD92" s="547">
        <v>5425924.1999999993</v>
      </c>
      <c r="BE92" s="547">
        <v>5069724</v>
      </c>
      <c r="BF92" s="547">
        <v>5540913.2000000002</v>
      </c>
      <c r="BG92" s="547">
        <v>5234590.0999999996</v>
      </c>
      <c r="BH92" s="547">
        <v>6093445.7000000002</v>
      </c>
      <c r="BI92" s="547">
        <v>3841106.9</v>
      </c>
      <c r="BJ92" s="547">
        <v>4841826.2</v>
      </c>
      <c r="BK92" s="547">
        <v>4410712.7</v>
      </c>
      <c r="BL92" s="547">
        <v>6420934.3999999994</v>
      </c>
      <c r="BM92" s="547">
        <v>3555765.6</v>
      </c>
      <c r="BN92" s="548">
        <v>4444910.5999999996</v>
      </c>
      <c r="BO92" s="548">
        <v>6798988.7000000002</v>
      </c>
      <c r="BP92" s="548">
        <v>4568621.8</v>
      </c>
      <c r="BQ92" s="56"/>
    </row>
    <row r="93" spans="2:69" s="10" customFormat="1">
      <c r="C93" s="13" t="s">
        <v>71</v>
      </c>
      <c r="E93" s="549">
        <v>1169182</v>
      </c>
      <c r="F93" s="549">
        <v>1443978</v>
      </c>
      <c r="G93" s="549">
        <v>1096261</v>
      </c>
      <c r="H93" s="549">
        <v>1863326</v>
      </c>
      <c r="I93" s="549">
        <v>1584970</v>
      </c>
      <c r="J93" s="549">
        <v>1797550</v>
      </c>
      <c r="K93" s="549">
        <v>1956953</v>
      </c>
      <c r="L93" s="549">
        <v>2292924</v>
      </c>
      <c r="M93" s="549">
        <v>1799044</v>
      </c>
      <c r="N93" s="549">
        <v>1487473</v>
      </c>
      <c r="O93" s="549">
        <v>1248533</v>
      </c>
      <c r="P93" s="549">
        <v>2004753</v>
      </c>
      <c r="Q93" s="549">
        <v>1191130</v>
      </c>
      <c r="R93" s="549">
        <v>1089606</v>
      </c>
      <c r="S93" s="549">
        <v>792734</v>
      </c>
      <c r="T93" s="549">
        <v>2000676</v>
      </c>
      <c r="U93" s="549">
        <v>1259441</v>
      </c>
      <c r="V93" s="549">
        <v>982419</v>
      </c>
      <c r="W93" s="549">
        <v>1343342</v>
      </c>
      <c r="X93" s="549">
        <v>2770890</v>
      </c>
      <c r="Y93" s="549">
        <v>1454155</v>
      </c>
      <c r="Z93" s="549">
        <v>1508702</v>
      </c>
      <c r="AA93" s="549">
        <v>1458497</v>
      </c>
      <c r="AB93" s="549">
        <v>2676975</v>
      </c>
      <c r="AC93" s="549">
        <v>2022548</v>
      </c>
      <c r="AD93" s="549">
        <v>2228915</v>
      </c>
      <c r="AE93" s="549">
        <v>2614745</v>
      </c>
      <c r="AF93" s="549">
        <v>3817117</v>
      </c>
      <c r="AG93" s="549">
        <v>2396512</v>
      </c>
      <c r="AH93" s="549">
        <v>2442609</v>
      </c>
      <c r="AI93" s="549">
        <v>3047540</v>
      </c>
      <c r="AJ93" s="549">
        <v>3886121</v>
      </c>
      <c r="AK93" s="549">
        <v>2209423</v>
      </c>
      <c r="AL93" s="549">
        <v>2718807</v>
      </c>
      <c r="AM93" s="549">
        <v>3049908</v>
      </c>
      <c r="AN93" s="549">
        <v>4273771</v>
      </c>
      <c r="AO93" s="549">
        <v>2878732</v>
      </c>
      <c r="AP93" s="549">
        <v>2852944</v>
      </c>
      <c r="AQ93" s="549">
        <v>3593133</v>
      </c>
      <c r="AR93" s="549">
        <v>3390759</v>
      </c>
      <c r="AS93" s="549">
        <v>2953418</v>
      </c>
      <c r="AT93" s="549">
        <v>3169302</v>
      </c>
      <c r="AU93" s="549">
        <v>4252548</v>
      </c>
      <c r="AV93" s="549">
        <v>4002824</v>
      </c>
      <c r="AW93" s="549">
        <v>4856604</v>
      </c>
      <c r="AX93" s="549">
        <v>3995937</v>
      </c>
      <c r="AY93" s="549">
        <v>4165680.0000000005</v>
      </c>
      <c r="AZ93" s="549">
        <v>4831517</v>
      </c>
      <c r="BA93" s="549">
        <v>4748328</v>
      </c>
      <c r="BB93" s="549">
        <v>4471701</v>
      </c>
      <c r="BC93" s="549">
        <v>4641243.3</v>
      </c>
      <c r="BD93" s="549">
        <v>5425646.6999999993</v>
      </c>
      <c r="BE93" s="549">
        <v>5071323</v>
      </c>
      <c r="BF93" s="549">
        <v>5540912</v>
      </c>
      <c r="BG93" s="549">
        <v>5234826.0999999996</v>
      </c>
      <c r="BH93" s="549">
        <v>6093838.7000000002</v>
      </c>
      <c r="BI93" s="549">
        <v>3841308.9</v>
      </c>
      <c r="BJ93" s="549">
        <v>4842396.2</v>
      </c>
      <c r="BK93" s="549">
        <v>4410547.7</v>
      </c>
      <c r="BL93" s="549">
        <v>6421009.3999999994</v>
      </c>
      <c r="BM93" s="549">
        <v>3556093.6</v>
      </c>
      <c r="BN93" s="465">
        <v>4444910.5999999996</v>
      </c>
      <c r="BO93" s="465">
        <v>6798988.7000000002</v>
      </c>
      <c r="BP93" s="465">
        <v>4568621.8</v>
      </c>
      <c r="BQ93" s="56"/>
    </row>
    <row r="94" spans="2:69" s="10" customFormat="1">
      <c r="C94" s="13" t="s">
        <v>72</v>
      </c>
      <c r="E94" s="549">
        <v>3773</v>
      </c>
      <c r="F94" s="549">
        <v>5842</v>
      </c>
      <c r="G94" s="549">
        <v>18425</v>
      </c>
      <c r="H94" s="549">
        <v>52307</v>
      </c>
      <c r="I94" s="549">
        <v>30096</v>
      </c>
      <c r="J94" s="549">
        <v>4991</v>
      </c>
      <c r="K94" s="549">
        <v>51155</v>
      </c>
      <c r="L94" s="549">
        <v>80485</v>
      </c>
      <c r="M94" s="549">
        <v>1476</v>
      </c>
      <c r="N94" s="549">
        <v>2072</v>
      </c>
      <c r="O94" s="549">
        <v>4446</v>
      </c>
      <c r="P94" s="549">
        <v>7847</v>
      </c>
      <c r="Q94" s="549">
        <v>3449</v>
      </c>
      <c r="R94" s="549">
        <v>1425</v>
      </c>
      <c r="S94" s="549">
        <v>2326</v>
      </c>
      <c r="T94" s="549">
        <v>1373</v>
      </c>
      <c r="U94" s="549">
        <v>1373</v>
      </c>
      <c r="V94" s="549">
        <v>1827</v>
      </c>
      <c r="W94" s="549">
        <v>770</v>
      </c>
      <c r="X94" s="549">
        <v>0</v>
      </c>
      <c r="Y94" s="549">
        <v>0</v>
      </c>
      <c r="Z94" s="549">
        <v>659</v>
      </c>
      <c r="AA94" s="549">
        <v>0</v>
      </c>
      <c r="AB94" s="549">
        <v>838</v>
      </c>
      <c r="AC94" s="549">
        <v>2244</v>
      </c>
      <c r="AD94" s="549">
        <v>176</v>
      </c>
      <c r="AE94" s="549">
        <v>2657</v>
      </c>
      <c r="AF94" s="549">
        <v>438</v>
      </c>
      <c r="AG94" s="549">
        <v>372</v>
      </c>
      <c r="AH94" s="549">
        <v>494</v>
      </c>
      <c r="AI94" s="549">
        <v>225</v>
      </c>
      <c r="AJ94" s="549">
        <v>436</v>
      </c>
      <c r="AK94" s="549">
        <v>494</v>
      </c>
      <c r="AL94" s="549">
        <v>133</v>
      </c>
      <c r="AM94" s="549">
        <v>825</v>
      </c>
      <c r="AN94" s="549">
        <v>741</v>
      </c>
      <c r="AO94" s="549">
        <v>241</v>
      </c>
      <c r="AP94" s="549">
        <v>1129</v>
      </c>
      <c r="AQ94" s="549">
        <v>233</v>
      </c>
      <c r="AR94" s="549">
        <v>75008</v>
      </c>
      <c r="AS94" s="549">
        <v>1521</v>
      </c>
      <c r="AT94" s="549">
        <v>3737</v>
      </c>
      <c r="AU94" s="549">
        <v>5898</v>
      </c>
      <c r="AV94" s="549">
        <v>16295.000000000002</v>
      </c>
      <c r="AW94" s="549">
        <v>161</v>
      </c>
      <c r="AX94" s="549">
        <v>0</v>
      </c>
      <c r="AY94" s="549">
        <v>0</v>
      </c>
      <c r="AZ94" s="549">
        <v>-724</v>
      </c>
      <c r="BA94" s="549">
        <v>0</v>
      </c>
      <c r="BB94" s="549">
        <v>-310</v>
      </c>
      <c r="BC94" s="549">
        <v>445.2</v>
      </c>
      <c r="BD94" s="549">
        <v>277.5</v>
      </c>
      <c r="BE94" s="549">
        <v>-1599</v>
      </c>
      <c r="BF94" s="549">
        <v>1.2</v>
      </c>
      <c r="BG94" s="549">
        <v>-236</v>
      </c>
      <c r="BH94" s="549">
        <v>-393</v>
      </c>
      <c r="BI94" s="549">
        <v>-202</v>
      </c>
      <c r="BJ94" s="549">
        <v>-570</v>
      </c>
      <c r="BK94" s="549">
        <v>165</v>
      </c>
      <c r="BL94" s="549">
        <v>-75</v>
      </c>
      <c r="BM94" s="549">
        <v>-328</v>
      </c>
      <c r="BN94" s="465">
        <v>0</v>
      </c>
      <c r="BO94" s="465">
        <v>0</v>
      </c>
      <c r="BP94" s="465">
        <v>0</v>
      </c>
      <c r="BQ94" s="56"/>
    </row>
    <row r="95" spans="2:69" s="19" customFormat="1" ht="13">
      <c r="B95" s="19" t="s">
        <v>105</v>
      </c>
      <c r="C95" s="12"/>
      <c r="E95" s="547">
        <v>13279096</v>
      </c>
      <c r="F95" s="547">
        <v>12413314</v>
      </c>
      <c r="G95" s="547">
        <v>9074885</v>
      </c>
      <c r="H95" s="547">
        <v>10924630</v>
      </c>
      <c r="I95" s="547">
        <v>11940583</v>
      </c>
      <c r="J95" s="547">
        <v>13256363</v>
      </c>
      <c r="K95" s="547">
        <v>13776435</v>
      </c>
      <c r="L95" s="547">
        <v>13528674</v>
      </c>
      <c r="M95" s="547">
        <v>12212889</v>
      </c>
      <c r="N95" s="547">
        <v>13379064</v>
      </c>
      <c r="O95" s="547">
        <v>16163028</v>
      </c>
      <c r="P95" s="547">
        <v>14821684</v>
      </c>
      <c r="Q95" s="547">
        <v>13108189</v>
      </c>
      <c r="R95" s="547">
        <v>14643306</v>
      </c>
      <c r="S95" s="547">
        <v>15474302</v>
      </c>
      <c r="T95" s="547">
        <v>16001378</v>
      </c>
      <c r="U95" s="547">
        <v>16023967</v>
      </c>
      <c r="V95" s="547">
        <v>16976161</v>
      </c>
      <c r="W95" s="547">
        <v>17459527</v>
      </c>
      <c r="X95" s="547">
        <v>17975349</v>
      </c>
      <c r="Y95" s="547">
        <v>17626892</v>
      </c>
      <c r="Z95" s="547">
        <v>18130580</v>
      </c>
      <c r="AA95" s="547">
        <v>21852826</v>
      </c>
      <c r="AB95" s="547">
        <v>24443830</v>
      </c>
      <c r="AC95" s="547">
        <v>29274201</v>
      </c>
      <c r="AD95" s="547">
        <v>29566776</v>
      </c>
      <c r="AE95" s="547">
        <v>39383750</v>
      </c>
      <c r="AF95" s="547">
        <v>36762429</v>
      </c>
      <c r="AG95" s="547">
        <v>32126960</v>
      </c>
      <c r="AH95" s="547">
        <v>27644841</v>
      </c>
      <c r="AI95" s="547">
        <v>29283142</v>
      </c>
      <c r="AJ95" s="547">
        <v>30600017</v>
      </c>
      <c r="AK95" s="547">
        <v>28039853</v>
      </c>
      <c r="AL95" s="547">
        <v>28007491</v>
      </c>
      <c r="AM95" s="547">
        <v>26235486</v>
      </c>
      <c r="AN95" s="547">
        <v>33470612</v>
      </c>
      <c r="AO95" s="547">
        <v>32230780</v>
      </c>
      <c r="AP95" s="547">
        <v>46559027</v>
      </c>
      <c r="AQ95" s="547">
        <v>50697237</v>
      </c>
      <c r="AR95" s="547">
        <v>32671546</v>
      </c>
      <c r="AS95" s="547">
        <v>43919379</v>
      </c>
      <c r="AT95" s="547">
        <v>48504385</v>
      </c>
      <c r="AU95" s="547">
        <v>53171786</v>
      </c>
      <c r="AV95" s="547">
        <v>43124984</v>
      </c>
      <c r="AW95" s="547">
        <v>55605689</v>
      </c>
      <c r="AX95" s="547">
        <v>53412784</v>
      </c>
      <c r="AY95" s="547">
        <v>55853086</v>
      </c>
      <c r="AZ95" s="547">
        <v>55011561</v>
      </c>
      <c r="BA95" s="547">
        <v>71507141</v>
      </c>
      <c r="BB95" s="547">
        <v>67667220.799999997</v>
      </c>
      <c r="BC95" s="547">
        <v>74983916.5</v>
      </c>
      <c r="BD95" s="547">
        <v>79733665.099999994</v>
      </c>
      <c r="BE95" s="547">
        <v>70913429</v>
      </c>
      <c r="BF95" s="547">
        <v>76535312.5</v>
      </c>
      <c r="BG95" s="547">
        <v>77554689.200000003</v>
      </c>
      <c r="BH95" s="547">
        <v>67750659.700000003</v>
      </c>
      <c r="BI95" s="547">
        <v>68733489.599999994</v>
      </c>
      <c r="BJ95" s="547">
        <v>76804574.300000012</v>
      </c>
      <c r="BK95" s="547">
        <v>94720375.599999994</v>
      </c>
      <c r="BL95" s="547">
        <v>77303200.700000003</v>
      </c>
      <c r="BM95" s="547">
        <v>84309343.700000003</v>
      </c>
      <c r="BN95" s="548">
        <v>99327676.799999997</v>
      </c>
      <c r="BO95" s="548">
        <v>109867197.7</v>
      </c>
      <c r="BP95" s="548">
        <v>109791445.10000001</v>
      </c>
      <c r="BQ95" s="56"/>
    </row>
    <row r="96" spans="2:69" s="10" customFormat="1">
      <c r="C96" s="13" t="s">
        <v>164</v>
      </c>
      <c r="E96" s="549">
        <v>1579487</v>
      </c>
      <c r="F96" s="549">
        <v>1278255</v>
      </c>
      <c r="G96" s="549">
        <v>889742</v>
      </c>
      <c r="H96" s="549">
        <v>499895</v>
      </c>
      <c r="I96" s="549">
        <v>388525</v>
      </c>
      <c r="J96" s="549">
        <v>278740</v>
      </c>
      <c r="K96" s="549">
        <v>286627</v>
      </c>
      <c r="L96" s="549">
        <v>290665</v>
      </c>
      <c r="M96" s="549">
        <v>0</v>
      </c>
      <c r="N96" s="549">
        <v>0</v>
      </c>
      <c r="O96" s="549">
        <v>0</v>
      </c>
      <c r="P96" s="549">
        <v>0</v>
      </c>
      <c r="Q96" s="549">
        <v>0</v>
      </c>
      <c r="R96" s="549">
        <v>146732</v>
      </c>
      <c r="S96" s="549">
        <v>137689</v>
      </c>
      <c r="T96" s="549">
        <v>122284</v>
      </c>
      <c r="U96" s="549">
        <v>113239</v>
      </c>
      <c r="V96" s="549">
        <v>98485</v>
      </c>
      <c r="W96" s="549">
        <v>88101</v>
      </c>
      <c r="X96" s="549">
        <v>81230</v>
      </c>
      <c r="Y96" s="549">
        <v>72077</v>
      </c>
      <c r="Z96" s="549">
        <v>66044</v>
      </c>
      <c r="AA96" s="549">
        <v>131196</v>
      </c>
      <c r="AB96" s="549">
        <v>123274</v>
      </c>
      <c r="AC96" s="549">
        <v>102871</v>
      </c>
      <c r="AD96" s="549">
        <v>89033</v>
      </c>
      <c r="AE96" s="549">
        <v>92099</v>
      </c>
      <c r="AF96" s="549">
        <v>78917</v>
      </c>
      <c r="AG96" s="549">
        <v>72239</v>
      </c>
      <c r="AH96" s="549">
        <v>66915</v>
      </c>
      <c r="AI96" s="549">
        <v>448041</v>
      </c>
      <c r="AJ96" s="549">
        <v>445900</v>
      </c>
      <c r="AK96" s="549">
        <v>439361</v>
      </c>
      <c r="AL96" s="549">
        <v>492491</v>
      </c>
      <c r="AM96" s="549">
        <v>485413</v>
      </c>
      <c r="AN96" s="549">
        <v>615345</v>
      </c>
      <c r="AO96" s="549">
        <v>615064</v>
      </c>
      <c r="AP96" s="549">
        <v>120874</v>
      </c>
      <c r="AQ96" s="549">
        <v>107756</v>
      </c>
      <c r="AR96" s="549">
        <v>96570</v>
      </c>
      <c r="AS96" s="549">
        <v>81824</v>
      </c>
      <c r="AT96" s="549">
        <v>70520</v>
      </c>
      <c r="AU96" s="549">
        <v>59090</v>
      </c>
      <c r="AV96" s="549">
        <v>47388</v>
      </c>
      <c r="AW96" s="549">
        <v>88344</v>
      </c>
      <c r="AX96" s="549">
        <v>54141</v>
      </c>
      <c r="AY96" s="549">
        <v>43129</v>
      </c>
      <c r="AZ96" s="549">
        <v>39799</v>
      </c>
      <c r="BA96" s="549">
        <v>0</v>
      </c>
      <c r="BB96" s="549">
        <v>0</v>
      </c>
      <c r="BC96" s="549">
        <v>1854</v>
      </c>
      <c r="BD96" s="549">
        <v>4915.6000000000004</v>
      </c>
      <c r="BE96" s="549">
        <v>24324.1</v>
      </c>
      <c r="BF96" s="549">
        <v>23226.2</v>
      </c>
      <c r="BG96" s="549">
        <v>23618.2</v>
      </c>
      <c r="BH96" s="549">
        <v>75563.899999999994</v>
      </c>
      <c r="BI96" s="549">
        <v>97664</v>
      </c>
      <c r="BJ96" s="549">
        <v>63902.9</v>
      </c>
      <c r="BK96" s="549">
        <v>57489.8</v>
      </c>
      <c r="BL96" s="549">
        <v>64038.5</v>
      </c>
      <c r="BM96" s="549">
        <v>58932</v>
      </c>
      <c r="BN96" s="465">
        <v>6377</v>
      </c>
      <c r="BO96" s="465">
        <v>5849.1</v>
      </c>
      <c r="BP96" s="465">
        <v>5380.2</v>
      </c>
      <c r="BQ96" s="56"/>
    </row>
    <row r="97" spans="2:69" s="10" customFormat="1">
      <c r="B97" s="71"/>
      <c r="C97" s="10" t="s">
        <v>106</v>
      </c>
      <c r="E97" s="549">
        <v>11699609</v>
      </c>
      <c r="F97" s="549">
        <v>11135059</v>
      </c>
      <c r="G97" s="549">
        <v>8185143</v>
      </c>
      <c r="H97" s="549">
        <v>10424735</v>
      </c>
      <c r="I97" s="549">
        <v>11552058</v>
      </c>
      <c r="J97" s="549">
        <v>12977623</v>
      </c>
      <c r="K97" s="549">
        <v>13489808</v>
      </c>
      <c r="L97" s="549">
        <v>13238009</v>
      </c>
      <c r="M97" s="549">
        <v>12212889</v>
      </c>
      <c r="N97" s="549">
        <v>13379064</v>
      </c>
      <c r="O97" s="549">
        <v>16163028</v>
      </c>
      <c r="P97" s="549">
        <v>14821684</v>
      </c>
      <c r="Q97" s="549">
        <v>13108189</v>
      </c>
      <c r="R97" s="549">
        <v>14496574</v>
      </c>
      <c r="S97" s="549">
        <v>15336613</v>
      </c>
      <c r="T97" s="549">
        <v>15879094</v>
      </c>
      <c r="U97" s="549">
        <v>15910728</v>
      </c>
      <c r="V97" s="549">
        <v>16877676</v>
      </c>
      <c r="W97" s="549">
        <v>17371426</v>
      </c>
      <c r="X97" s="549">
        <v>17894119</v>
      </c>
      <c r="Y97" s="549">
        <v>17554815</v>
      </c>
      <c r="Z97" s="549">
        <v>18064536</v>
      </c>
      <c r="AA97" s="549">
        <v>21721630</v>
      </c>
      <c r="AB97" s="549">
        <v>24320556</v>
      </c>
      <c r="AC97" s="549">
        <v>29171330</v>
      </c>
      <c r="AD97" s="549">
        <v>29477743</v>
      </c>
      <c r="AE97" s="549">
        <v>39291651</v>
      </c>
      <c r="AF97" s="549">
        <v>36683512</v>
      </c>
      <c r="AG97" s="549">
        <v>32054721</v>
      </c>
      <c r="AH97" s="549">
        <v>27577926</v>
      </c>
      <c r="AI97" s="549">
        <v>28835101</v>
      </c>
      <c r="AJ97" s="549">
        <v>30154117</v>
      </c>
      <c r="AK97" s="549">
        <v>27600492</v>
      </c>
      <c r="AL97" s="549">
        <v>27515000</v>
      </c>
      <c r="AM97" s="549">
        <v>25750073</v>
      </c>
      <c r="AN97" s="549">
        <v>32855267</v>
      </c>
      <c r="AO97" s="549">
        <v>31615716</v>
      </c>
      <c r="AP97" s="549">
        <v>46438153</v>
      </c>
      <c r="AQ97" s="549">
        <v>50589481</v>
      </c>
      <c r="AR97" s="549">
        <v>32574976</v>
      </c>
      <c r="AS97" s="549">
        <v>43837555</v>
      </c>
      <c r="AT97" s="549">
        <v>48433865</v>
      </c>
      <c r="AU97" s="549">
        <v>53112696</v>
      </c>
      <c r="AV97" s="549">
        <v>43077596</v>
      </c>
      <c r="AW97" s="549">
        <v>55517345</v>
      </c>
      <c r="AX97" s="549">
        <v>53358643</v>
      </c>
      <c r="AY97" s="549">
        <v>55809957</v>
      </c>
      <c r="AZ97" s="549">
        <v>54971762</v>
      </c>
      <c r="BA97" s="549">
        <v>71507141</v>
      </c>
      <c r="BB97" s="549">
        <v>67667220.799999997</v>
      </c>
      <c r="BC97" s="549">
        <v>74982062.5</v>
      </c>
      <c r="BD97" s="549">
        <v>79728749.5</v>
      </c>
      <c r="BE97" s="549">
        <v>70889104.900000006</v>
      </c>
      <c r="BF97" s="549">
        <v>76512086.299999997</v>
      </c>
      <c r="BG97" s="549">
        <v>77531071</v>
      </c>
      <c r="BH97" s="549">
        <v>67675095.799999997</v>
      </c>
      <c r="BI97" s="549">
        <v>68635825.599999994</v>
      </c>
      <c r="BJ97" s="549">
        <v>76740671.400000006</v>
      </c>
      <c r="BK97" s="549">
        <v>94662885.799999997</v>
      </c>
      <c r="BL97" s="549">
        <v>77239162.200000003</v>
      </c>
      <c r="BM97" s="549">
        <v>84250411.700000003</v>
      </c>
      <c r="BN97" s="465">
        <v>99321299.799999997</v>
      </c>
      <c r="BO97" s="465">
        <v>109861348.59999999</v>
      </c>
      <c r="BP97" s="465">
        <v>109786064.90000001</v>
      </c>
      <c r="BQ97" s="56"/>
    </row>
    <row r="98" spans="2:69" s="19" customFormat="1" ht="13">
      <c r="B98" s="19" t="s">
        <v>128</v>
      </c>
      <c r="C98" s="12"/>
      <c r="E98" s="547">
        <v>7707542</v>
      </c>
      <c r="F98" s="547">
        <v>7654906</v>
      </c>
      <c r="G98" s="547">
        <v>8004649</v>
      </c>
      <c r="H98" s="547">
        <v>8414284</v>
      </c>
      <c r="I98" s="547">
        <v>8655293</v>
      </c>
      <c r="J98" s="547">
        <v>9082645</v>
      </c>
      <c r="K98" s="547">
        <v>11216366</v>
      </c>
      <c r="L98" s="547">
        <v>11841711</v>
      </c>
      <c r="M98" s="547">
        <v>11444419</v>
      </c>
      <c r="N98" s="547">
        <v>11260866</v>
      </c>
      <c r="O98" s="547">
        <v>11113217</v>
      </c>
      <c r="P98" s="547">
        <v>10221614</v>
      </c>
      <c r="Q98" s="547">
        <v>10063310</v>
      </c>
      <c r="R98" s="547">
        <v>9771648</v>
      </c>
      <c r="S98" s="547">
        <v>9394736</v>
      </c>
      <c r="T98" s="547">
        <v>9384621</v>
      </c>
      <c r="U98" s="547">
        <v>9737089</v>
      </c>
      <c r="V98" s="547">
        <v>9559146</v>
      </c>
      <c r="W98" s="547">
        <v>10464586</v>
      </c>
      <c r="X98" s="547">
        <v>11756661</v>
      </c>
      <c r="Y98" s="547">
        <v>12458729</v>
      </c>
      <c r="Z98" s="547">
        <v>12942604</v>
      </c>
      <c r="AA98" s="547">
        <v>14031060</v>
      </c>
      <c r="AB98" s="547">
        <v>15613513</v>
      </c>
      <c r="AC98" s="547">
        <v>15986697</v>
      </c>
      <c r="AD98" s="547">
        <v>15737037</v>
      </c>
      <c r="AE98" s="547">
        <v>14767270</v>
      </c>
      <c r="AF98" s="547">
        <v>16262891</v>
      </c>
      <c r="AG98" s="547">
        <v>16082216</v>
      </c>
      <c r="AH98" s="547">
        <v>15933921</v>
      </c>
      <c r="AI98" s="547">
        <v>16614569</v>
      </c>
      <c r="AJ98" s="547">
        <v>16802645</v>
      </c>
      <c r="AK98" s="547">
        <v>16772186.000000002</v>
      </c>
      <c r="AL98" s="547">
        <v>16841609</v>
      </c>
      <c r="AM98" s="547">
        <v>16933875</v>
      </c>
      <c r="AN98" s="547">
        <v>16635697</v>
      </c>
      <c r="AO98" s="547">
        <v>15592416</v>
      </c>
      <c r="AP98" s="547">
        <v>14328628</v>
      </c>
      <c r="AQ98" s="547">
        <v>13531290</v>
      </c>
      <c r="AR98" s="547">
        <v>13267246</v>
      </c>
      <c r="AS98" s="547">
        <v>12945969</v>
      </c>
      <c r="AT98" s="547">
        <v>12489911</v>
      </c>
      <c r="AU98" s="547">
        <v>12255391</v>
      </c>
      <c r="AV98" s="547">
        <v>11754577</v>
      </c>
      <c r="AW98" s="547">
        <v>11248842</v>
      </c>
      <c r="AX98" s="547">
        <v>12067317</v>
      </c>
      <c r="AY98" s="547">
        <v>12355444</v>
      </c>
      <c r="AZ98" s="547">
        <v>12748389</v>
      </c>
      <c r="BA98" s="547">
        <v>12325738</v>
      </c>
      <c r="BB98" s="547">
        <v>11869497.9</v>
      </c>
      <c r="BC98" s="547">
        <v>11638528.299999999</v>
      </c>
      <c r="BD98" s="547">
        <v>11853084.600000001</v>
      </c>
      <c r="BE98" s="547">
        <v>11479824.9</v>
      </c>
      <c r="BF98" s="547">
        <v>11207002.700000001</v>
      </c>
      <c r="BG98" s="547">
        <v>11753029.6</v>
      </c>
      <c r="BH98" s="547">
        <v>13970462.300000001</v>
      </c>
      <c r="BI98" s="547">
        <v>13955035</v>
      </c>
      <c r="BJ98" s="547">
        <v>13132934.399999999</v>
      </c>
      <c r="BK98" s="547">
        <v>13016525.800000001</v>
      </c>
      <c r="BL98" s="547">
        <v>12332677.9</v>
      </c>
      <c r="BM98" s="547">
        <v>9652442.4000000004</v>
      </c>
      <c r="BN98" s="548">
        <v>9136865.0999999996</v>
      </c>
      <c r="BO98" s="548">
        <v>9148943.0999999996</v>
      </c>
      <c r="BP98" s="548">
        <v>8935737.3000000007</v>
      </c>
      <c r="BQ98" s="56"/>
    </row>
    <row r="99" spans="2:69" s="10" customFormat="1">
      <c r="C99" s="13" t="s">
        <v>107</v>
      </c>
      <c r="E99" s="549">
        <v>18530</v>
      </c>
      <c r="F99" s="549">
        <v>18313</v>
      </c>
      <c r="G99" s="549">
        <v>34164</v>
      </c>
      <c r="H99" s="549">
        <v>39902</v>
      </c>
      <c r="I99" s="549">
        <v>18193</v>
      </c>
      <c r="J99" s="549">
        <v>5352</v>
      </c>
      <c r="K99" s="549">
        <v>71178</v>
      </c>
      <c r="L99" s="549">
        <v>81892</v>
      </c>
      <c r="M99" s="549">
        <v>41614</v>
      </c>
      <c r="N99" s="549">
        <v>36998</v>
      </c>
      <c r="O99" s="549">
        <v>30772</v>
      </c>
      <c r="P99" s="549">
        <v>21188</v>
      </c>
      <c r="Q99" s="549">
        <v>1275</v>
      </c>
      <c r="R99" s="549">
        <v>1191</v>
      </c>
      <c r="S99" s="549">
        <v>1168</v>
      </c>
      <c r="T99" s="549">
        <v>1083</v>
      </c>
      <c r="U99" s="549">
        <v>1062</v>
      </c>
      <c r="V99" s="549">
        <v>975</v>
      </c>
      <c r="W99" s="549">
        <v>956</v>
      </c>
      <c r="X99" s="549">
        <v>867</v>
      </c>
      <c r="Y99" s="549">
        <v>850</v>
      </c>
      <c r="Z99" s="549">
        <v>731</v>
      </c>
      <c r="AA99" s="549">
        <v>744</v>
      </c>
      <c r="AB99" s="549">
        <v>651</v>
      </c>
      <c r="AC99" s="549">
        <v>637</v>
      </c>
      <c r="AD99" s="549">
        <v>522</v>
      </c>
      <c r="AE99" s="549">
        <v>531</v>
      </c>
      <c r="AF99" s="549">
        <v>418</v>
      </c>
      <c r="AG99" s="549">
        <v>425</v>
      </c>
      <c r="AH99" s="549">
        <v>314</v>
      </c>
      <c r="AI99" s="549">
        <v>0</v>
      </c>
      <c r="AJ99" s="549">
        <v>0</v>
      </c>
      <c r="AK99" s="549">
        <v>0</v>
      </c>
      <c r="AL99" s="549">
        <v>0</v>
      </c>
      <c r="AM99" s="549">
        <v>0</v>
      </c>
      <c r="AN99" s="549">
        <v>0</v>
      </c>
      <c r="AO99" s="549">
        <v>0</v>
      </c>
      <c r="AP99" s="549">
        <v>0</v>
      </c>
      <c r="AQ99" s="549">
        <v>0</v>
      </c>
      <c r="AR99" s="549">
        <v>0</v>
      </c>
      <c r="AS99" s="549">
        <v>0</v>
      </c>
      <c r="AT99" s="549">
        <v>0</v>
      </c>
      <c r="AU99" s="549">
        <v>0</v>
      </c>
      <c r="AV99" s="549">
        <v>0</v>
      </c>
      <c r="AW99" s="549">
        <v>0</v>
      </c>
      <c r="AX99" s="549">
        <v>0</v>
      </c>
      <c r="AY99" s="549">
        <v>0</v>
      </c>
      <c r="AZ99" s="549">
        <v>0</v>
      </c>
      <c r="BA99" s="549">
        <v>0</v>
      </c>
      <c r="BB99" s="549">
        <v>0</v>
      </c>
      <c r="BC99" s="549">
        <v>0</v>
      </c>
      <c r="BD99" s="549">
        <v>0</v>
      </c>
      <c r="BE99" s="549">
        <v>0</v>
      </c>
      <c r="BF99" s="549">
        <v>0</v>
      </c>
      <c r="BG99" s="549">
        <v>0</v>
      </c>
      <c r="BH99" s="549">
        <v>0</v>
      </c>
      <c r="BI99" s="549">
        <v>0</v>
      </c>
      <c r="BJ99" s="549">
        <v>0</v>
      </c>
      <c r="BK99" s="549">
        <v>0</v>
      </c>
      <c r="BL99" s="549">
        <v>0</v>
      </c>
      <c r="BM99" s="549">
        <v>0</v>
      </c>
      <c r="BN99" s="465">
        <v>0</v>
      </c>
      <c r="BO99" s="465">
        <v>0</v>
      </c>
      <c r="BP99" s="465">
        <v>0</v>
      </c>
      <c r="BQ99" s="56"/>
    </row>
    <row r="100" spans="2:69" s="10" customFormat="1">
      <c r="B100" s="13"/>
      <c r="C100" s="10" t="s">
        <v>108</v>
      </c>
      <c r="E100" s="549">
        <v>3092044</v>
      </c>
      <c r="F100" s="549">
        <v>3164325</v>
      </c>
      <c r="G100" s="549">
        <v>3548266</v>
      </c>
      <c r="H100" s="549">
        <v>3898089</v>
      </c>
      <c r="I100" s="549">
        <v>3962740</v>
      </c>
      <c r="J100" s="549">
        <v>4060598</v>
      </c>
      <c r="K100" s="549">
        <v>5772986</v>
      </c>
      <c r="L100" s="549">
        <v>6229818</v>
      </c>
      <c r="M100" s="549">
        <v>6401291</v>
      </c>
      <c r="N100" s="549">
        <v>6322765</v>
      </c>
      <c r="O100" s="549">
        <v>6290934</v>
      </c>
      <c r="P100" s="549">
        <v>5442428</v>
      </c>
      <c r="Q100" s="549">
        <v>5441122</v>
      </c>
      <c r="R100" s="549">
        <v>5444833</v>
      </c>
      <c r="S100" s="549">
        <v>5109562</v>
      </c>
      <c r="T100" s="549">
        <v>5189594</v>
      </c>
      <c r="U100" s="549">
        <v>5416790</v>
      </c>
      <c r="V100" s="549">
        <v>4846491</v>
      </c>
      <c r="W100" s="549">
        <v>5223326</v>
      </c>
      <c r="X100" s="549">
        <v>5847977</v>
      </c>
      <c r="Y100" s="549">
        <v>6105222</v>
      </c>
      <c r="Z100" s="549">
        <v>5992285</v>
      </c>
      <c r="AA100" s="549">
        <v>6748389</v>
      </c>
      <c r="AB100" s="549">
        <v>7483936</v>
      </c>
      <c r="AC100" s="549">
        <v>6886650</v>
      </c>
      <c r="AD100" s="549">
        <v>6816740</v>
      </c>
      <c r="AE100" s="549">
        <v>6366572</v>
      </c>
      <c r="AF100" s="549">
        <v>7886104</v>
      </c>
      <c r="AG100" s="549">
        <v>7900318</v>
      </c>
      <c r="AH100" s="549">
        <v>8128500</v>
      </c>
      <c r="AI100" s="549">
        <v>9013745</v>
      </c>
      <c r="AJ100" s="549">
        <v>9422962</v>
      </c>
      <c r="AK100" s="549">
        <v>9714859</v>
      </c>
      <c r="AL100" s="549">
        <v>10090039</v>
      </c>
      <c r="AM100" s="549">
        <v>9576566</v>
      </c>
      <c r="AN100" s="549">
        <v>9460410</v>
      </c>
      <c r="AO100" s="549">
        <v>8722211</v>
      </c>
      <c r="AP100" s="549">
        <v>7816274</v>
      </c>
      <c r="AQ100" s="549">
        <v>7611662</v>
      </c>
      <c r="AR100" s="549">
        <v>7408037</v>
      </c>
      <c r="AS100" s="549">
        <v>7155769</v>
      </c>
      <c r="AT100" s="549">
        <v>6882130</v>
      </c>
      <c r="AU100" s="549">
        <v>6457662</v>
      </c>
      <c r="AV100" s="549">
        <v>6253232</v>
      </c>
      <c r="AW100" s="549">
        <v>6005960</v>
      </c>
      <c r="AX100" s="549">
        <v>6990168</v>
      </c>
      <c r="AY100" s="549">
        <v>7414386</v>
      </c>
      <c r="AZ100" s="549">
        <v>7892755</v>
      </c>
      <c r="BA100" s="549">
        <v>7687907</v>
      </c>
      <c r="BB100" s="549">
        <v>7344539.2000000002</v>
      </c>
      <c r="BC100" s="549">
        <v>7130026.7999999998</v>
      </c>
      <c r="BD100" s="549">
        <v>6952533.0999999996</v>
      </c>
      <c r="BE100" s="549">
        <v>6598306.4000000004</v>
      </c>
      <c r="BF100" s="549">
        <v>6408158.5999999996</v>
      </c>
      <c r="BG100" s="549">
        <v>6073737.9000000004</v>
      </c>
      <c r="BH100" s="549">
        <v>5867151</v>
      </c>
      <c r="BI100" s="549">
        <v>5595990.9000000004</v>
      </c>
      <c r="BJ100" s="549">
        <v>5390998.2999999998</v>
      </c>
      <c r="BK100" s="549">
        <v>5116344.3</v>
      </c>
      <c r="BL100" s="549">
        <v>4895110.9000000004</v>
      </c>
      <c r="BM100" s="549">
        <v>3586319.1</v>
      </c>
      <c r="BN100" s="465">
        <v>3547693.7</v>
      </c>
      <c r="BO100" s="465">
        <v>3835108.5</v>
      </c>
      <c r="BP100" s="465">
        <v>3905967.6</v>
      </c>
      <c r="BQ100" s="56"/>
    </row>
    <row r="101" spans="2:69" s="10" customFormat="1">
      <c r="C101" s="13" t="s">
        <v>109</v>
      </c>
      <c r="E101" s="549">
        <v>11061</v>
      </c>
      <c r="F101" s="549">
        <v>8086</v>
      </c>
      <c r="G101" s="549">
        <v>5938</v>
      </c>
      <c r="H101" s="549">
        <v>4644</v>
      </c>
      <c r="I101" s="549">
        <v>3885</v>
      </c>
      <c r="J101" s="549">
        <v>4248</v>
      </c>
      <c r="K101" s="549">
        <v>3889</v>
      </c>
      <c r="L101" s="549">
        <v>11863</v>
      </c>
      <c r="M101" s="549">
        <v>16859</v>
      </c>
      <c r="N101" s="549">
        <v>21821</v>
      </c>
      <c r="O101" s="549">
        <v>26825</v>
      </c>
      <c r="P101" s="549">
        <v>34976</v>
      </c>
      <c r="Q101" s="549">
        <v>42864</v>
      </c>
      <c r="R101" s="549">
        <v>51177</v>
      </c>
      <c r="S101" s="549">
        <v>57156</v>
      </c>
      <c r="T101" s="549">
        <v>62800</v>
      </c>
      <c r="U101" s="549">
        <v>64242.999999999993</v>
      </c>
      <c r="V101" s="549">
        <v>69054</v>
      </c>
      <c r="W101" s="549">
        <v>68293</v>
      </c>
      <c r="X101" s="549">
        <v>71356</v>
      </c>
      <c r="Y101" s="549">
        <v>82446</v>
      </c>
      <c r="Z101" s="549">
        <v>109584</v>
      </c>
      <c r="AA101" s="549">
        <v>113631</v>
      </c>
      <c r="AB101" s="549">
        <v>116005</v>
      </c>
      <c r="AC101" s="549">
        <v>115092</v>
      </c>
      <c r="AD101" s="549">
        <v>112651</v>
      </c>
      <c r="AE101" s="549">
        <v>110447</v>
      </c>
      <c r="AF101" s="549">
        <v>108279</v>
      </c>
      <c r="AG101" s="549">
        <v>105533</v>
      </c>
      <c r="AH101" s="549">
        <v>103534</v>
      </c>
      <c r="AI101" s="549">
        <v>101904</v>
      </c>
      <c r="AJ101" s="549">
        <v>99743</v>
      </c>
      <c r="AK101" s="549">
        <v>98084</v>
      </c>
      <c r="AL101" s="549">
        <v>95201</v>
      </c>
      <c r="AM101" s="549">
        <v>92736</v>
      </c>
      <c r="AN101" s="549">
        <v>90253</v>
      </c>
      <c r="AO101" s="549">
        <v>87469</v>
      </c>
      <c r="AP101" s="549">
        <v>84921</v>
      </c>
      <c r="AQ101" s="549">
        <v>91487</v>
      </c>
      <c r="AR101" s="549">
        <v>129675.00000000001</v>
      </c>
      <c r="AS101" s="549">
        <v>145142</v>
      </c>
      <c r="AT101" s="549">
        <v>151969</v>
      </c>
      <c r="AU101" s="549">
        <v>159883</v>
      </c>
      <c r="AV101" s="549">
        <v>163050</v>
      </c>
      <c r="AW101" s="549">
        <v>160009</v>
      </c>
      <c r="AX101" s="549">
        <v>155053</v>
      </c>
      <c r="AY101" s="549">
        <v>148369</v>
      </c>
      <c r="AZ101" s="549">
        <v>140839</v>
      </c>
      <c r="BA101" s="549">
        <v>133713</v>
      </c>
      <c r="BB101" s="549">
        <v>126715.2</v>
      </c>
      <c r="BC101" s="549">
        <v>119386.4</v>
      </c>
      <c r="BD101" s="549">
        <v>114741.3</v>
      </c>
      <c r="BE101" s="549">
        <v>109574.1</v>
      </c>
      <c r="BF101" s="549">
        <v>105420.5</v>
      </c>
      <c r="BG101" s="549">
        <v>101692.9</v>
      </c>
      <c r="BH101" s="549">
        <v>98882.7</v>
      </c>
      <c r="BI101" s="549">
        <v>95264.5</v>
      </c>
      <c r="BJ101" s="549">
        <v>91464.5</v>
      </c>
      <c r="BK101" s="549">
        <v>87873.7</v>
      </c>
      <c r="BL101" s="549">
        <v>84412.9</v>
      </c>
      <c r="BM101" s="549">
        <v>81431.199999999997</v>
      </c>
      <c r="BN101" s="465">
        <v>78117.100000000006</v>
      </c>
      <c r="BO101" s="465">
        <v>74532.100000000006</v>
      </c>
      <c r="BP101" s="465">
        <v>72327.3</v>
      </c>
      <c r="BQ101" s="56"/>
    </row>
    <row r="102" spans="2:69" s="10" customFormat="1">
      <c r="C102" s="13" t="s">
        <v>110</v>
      </c>
      <c r="E102" s="549">
        <v>4358455</v>
      </c>
      <c r="F102" s="549">
        <v>4299037</v>
      </c>
      <c r="G102" s="549">
        <v>4216102</v>
      </c>
      <c r="H102" s="549">
        <v>4284669</v>
      </c>
      <c r="I102" s="549">
        <v>4529199</v>
      </c>
      <c r="J102" s="549">
        <v>4967016</v>
      </c>
      <c r="K102" s="549">
        <v>5225137</v>
      </c>
      <c r="L102" s="549">
        <v>5374514</v>
      </c>
      <c r="M102" s="549">
        <v>4912193</v>
      </c>
      <c r="N102" s="549">
        <v>4838551</v>
      </c>
      <c r="O102" s="549">
        <v>4691303</v>
      </c>
      <c r="P102" s="549">
        <v>4578926</v>
      </c>
      <c r="Q102" s="549">
        <v>4440791</v>
      </c>
      <c r="R102" s="549">
        <v>4189386.0000000005</v>
      </c>
      <c r="S102" s="549">
        <v>4065102</v>
      </c>
      <c r="T102" s="549">
        <v>3939591</v>
      </c>
      <c r="U102" s="549">
        <v>4117197</v>
      </c>
      <c r="V102" s="549">
        <v>4543046</v>
      </c>
      <c r="W102" s="549">
        <v>5068328</v>
      </c>
      <c r="X102" s="549">
        <v>5723431</v>
      </c>
      <c r="Y102" s="549">
        <v>6148734</v>
      </c>
      <c r="Z102" s="549">
        <v>6758840</v>
      </c>
      <c r="AA102" s="549">
        <v>6975855</v>
      </c>
      <c r="AB102" s="549">
        <v>7787808</v>
      </c>
      <c r="AC102" s="549">
        <v>8773796</v>
      </c>
      <c r="AD102" s="549">
        <v>8646247</v>
      </c>
      <c r="AE102" s="549">
        <v>8063823</v>
      </c>
      <c r="AF102" s="549">
        <v>8044547</v>
      </c>
      <c r="AG102" s="549">
        <v>7892437</v>
      </c>
      <c r="AH102" s="549">
        <v>7543250</v>
      </c>
      <c r="AI102" s="549">
        <v>7258864</v>
      </c>
      <c r="AJ102" s="549">
        <v>7040534</v>
      </c>
      <c r="AK102" s="549">
        <v>6764829</v>
      </c>
      <c r="AL102" s="549">
        <v>6497166</v>
      </c>
      <c r="AM102" s="549">
        <v>7070288</v>
      </c>
      <c r="AN102" s="549">
        <v>6844902</v>
      </c>
      <c r="AO102" s="549">
        <v>6513401</v>
      </c>
      <c r="AP102" s="549">
        <v>6266610</v>
      </c>
      <c r="AQ102" s="549">
        <v>5413308</v>
      </c>
      <c r="AR102" s="549">
        <v>5383721</v>
      </c>
      <c r="AS102" s="549">
        <v>5347824</v>
      </c>
      <c r="AT102" s="549">
        <v>5215030</v>
      </c>
      <c r="AU102" s="549">
        <v>4980813</v>
      </c>
      <c r="AV102" s="549">
        <v>4818819</v>
      </c>
      <c r="AW102" s="549">
        <v>4673213</v>
      </c>
      <c r="AX102" s="549">
        <v>4597899</v>
      </c>
      <c r="AY102" s="549">
        <v>4526513</v>
      </c>
      <c r="AZ102" s="549">
        <v>4475496</v>
      </c>
      <c r="BA102" s="549">
        <v>4311463</v>
      </c>
      <c r="BB102" s="549">
        <v>4209857.5</v>
      </c>
      <c r="BC102" s="549">
        <v>4030102.5</v>
      </c>
      <c r="BD102" s="549">
        <v>4273306.4000000004</v>
      </c>
      <c r="BE102" s="549">
        <v>4275477</v>
      </c>
      <c r="BF102" s="549">
        <v>4285026.7</v>
      </c>
      <c r="BG102" s="549">
        <v>4874933.2</v>
      </c>
      <c r="BH102" s="549">
        <v>7561156.5999999996</v>
      </c>
      <c r="BI102" s="549">
        <v>7897532.5999999996</v>
      </c>
      <c r="BJ102" s="549">
        <v>7347393.5999999996</v>
      </c>
      <c r="BK102" s="549">
        <v>7296854.7999999998</v>
      </c>
      <c r="BL102" s="549">
        <v>6990852.0999999996</v>
      </c>
      <c r="BM102" s="549">
        <v>5678960.0999999996</v>
      </c>
      <c r="BN102" s="465">
        <v>5268774.3</v>
      </c>
      <c r="BO102" s="465">
        <v>4674233.9000000004</v>
      </c>
      <c r="BP102" s="465">
        <v>4528836.3</v>
      </c>
      <c r="BQ102" s="56"/>
    </row>
    <row r="103" spans="2:69" s="10" customFormat="1">
      <c r="B103" s="13"/>
      <c r="C103" s="10" t="s">
        <v>111</v>
      </c>
      <c r="E103" s="550">
        <v>227452</v>
      </c>
      <c r="F103" s="550">
        <v>165145</v>
      </c>
      <c r="G103" s="550">
        <v>200179</v>
      </c>
      <c r="H103" s="550">
        <v>186980</v>
      </c>
      <c r="I103" s="550">
        <v>141276</v>
      </c>
      <c r="J103" s="550">
        <v>45431</v>
      </c>
      <c r="K103" s="550">
        <v>143176</v>
      </c>
      <c r="L103" s="550">
        <v>143624</v>
      </c>
      <c r="M103" s="550">
        <v>72462</v>
      </c>
      <c r="N103" s="550">
        <v>40731</v>
      </c>
      <c r="O103" s="550">
        <v>73383</v>
      </c>
      <c r="P103" s="550">
        <v>144096</v>
      </c>
      <c r="Q103" s="550">
        <v>137258</v>
      </c>
      <c r="R103" s="550">
        <v>85061</v>
      </c>
      <c r="S103" s="550">
        <v>161748</v>
      </c>
      <c r="T103" s="550">
        <v>191553</v>
      </c>
      <c r="U103" s="550">
        <v>137797</v>
      </c>
      <c r="V103" s="550">
        <v>99580</v>
      </c>
      <c r="W103" s="550">
        <v>103683</v>
      </c>
      <c r="X103" s="550">
        <v>113030</v>
      </c>
      <c r="Y103" s="550">
        <v>121477</v>
      </c>
      <c r="Z103" s="550">
        <v>81164</v>
      </c>
      <c r="AA103" s="550">
        <v>192441</v>
      </c>
      <c r="AB103" s="550">
        <v>225113</v>
      </c>
      <c r="AC103" s="550">
        <v>210522</v>
      </c>
      <c r="AD103" s="550">
        <v>160877</v>
      </c>
      <c r="AE103" s="550">
        <v>225897</v>
      </c>
      <c r="AF103" s="550">
        <v>223543</v>
      </c>
      <c r="AG103" s="550">
        <v>183503</v>
      </c>
      <c r="AH103" s="550">
        <v>158323</v>
      </c>
      <c r="AI103" s="550">
        <v>240056</v>
      </c>
      <c r="AJ103" s="550">
        <v>239406</v>
      </c>
      <c r="AK103" s="550">
        <v>194414</v>
      </c>
      <c r="AL103" s="550">
        <v>159203</v>
      </c>
      <c r="AM103" s="550">
        <v>194285</v>
      </c>
      <c r="AN103" s="550">
        <v>240132</v>
      </c>
      <c r="AO103" s="550">
        <v>269335</v>
      </c>
      <c r="AP103" s="550">
        <v>160823</v>
      </c>
      <c r="AQ103" s="550">
        <v>414833</v>
      </c>
      <c r="AR103" s="550">
        <v>345813</v>
      </c>
      <c r="AS103" s="550">
        <v>297234</v>
      </c>
      <c r="AT103" s="550">
        <v>240782</v>
      </c>
      <c r="AU103" s="550">
        <v>657033</v>
      </c>
      <c r="AV103" s="550">
        <v>519476</v>
      </c>
      <c r="AW103" s="550">
        <v>409660</v>
      </c>
      <c r="AX103" s="550">
        <v>324197</v>
      </c>
      <c r="AY103" s="550">
        <v>266176</v>
      </c>
      <c r="AZ103" s="550">
        <v>239299</v>
      </c>
      <c r="BA103" s="550">
        <v>192655</v>
      </c>
      <c r="BB103" s="550">
        <v>188386</v>
      </c>
      <c r="BC103" s="550">
        <v>359012.6</v>
      </c>
      <c r="BD103" s="550">
        <v>512503.79999999993</v>
      </c>
      <c r="BE103" s="550">
        <v>496467.4</v>
      </c>
      <c r="BF103" s="550">
        <v>408396.9</v>
      </c>
      <c r="BG103" s="550">
        <v>702665.6</v>
      </c>
      <c r="BH103" s="550">
        <v>443271</v>
      </c>
      <c r="BI103" s="550">
        <v>366247</v>
      </c>
      <c r="BJ103" s="550">
        <v>303078</v>
      </c>
      <c r="BK103" s="550">
        <v>515453</v>
      </c>
      <c r="BL103" s="550">
        <v>362302</v>
      </c>
      <c r="BM103" s="550">
        <v>305732</v>
      </c>
      <c r="BN103" s="551">
        <v>242280</v>
      </c>
      <c r="BO103" s="551">
        <v>565068.6</v>
      </c>
      <c r="BP103" s="551">
        <v>428606.1</v>
      </c>
      <c r="BQ103" s="56"/>
    </row>
    <row r="104" spans="2:69" s="19" customFormat="1" ht="13">
      <c r="B104" s="19" t="s">
        <v>112</v>
      </c>
      <c r="C104" s="12"/>
      <c r="E104" s="550">
        <v>3013549</v>
      </c>
      <c r="F104" s="550">
        <v>2469647</v>
      </c>
      <c r="G104" s="550">
        <v>2122433</v>
      </c>
      <c r="H104" s="550">
        <v>1864089</v>
      </c>
      <c r="I104" s="550">
        <v>1545940</v>
      </c>
      <c r="J104" s="550">
        <v>1625088</v>
      </c>
      <c r="K104" s="550">
        <v>1013424</v>
      </c>
      <c r="L104" s="550">
        <v>1071858</v>
      </c>
      <c r="M104" s="550">
        <v>1002390</v>
      </c>
      <c r="N104" s="550">
        <v>990345</v>
      </c>
      <c r="O104" s="550">
        <v>1199060</v>
      </c>
      <c r="P104" s="550">
        <v>1076625</v>
      </c>
      <c r="Q104" s="550">
        <v>499241</v>
      </c>
      <c r="R104" s="550">
        <v>395863</v>
      </c>
      <c r="S104" s="550">
        <v>44581</v>
      </c>
      <c r="T104" s="550">
        <v>40764</v>
      </c>
      <c r="U104" s="550">
        <v>27484</v>
      </c>
      <c r="V104" s="550">
        <v>28782</v>
      </c>
      <c r="W104" s="550">
        <v>19402</v>
      </c>
      <c r="X104" s="550">
        <v>19191</v>
      </c>
      <c r="Y104" s="550">
        <v>9400</v>
      </c>
      <c r="Z104" s="550">
        <v>9348</v>
      </c>
      <c r="AA104" s="550">
        <v>0</v>
      </c>
      <c r="AB104" s="550">
        <v>0</v>
      </c>
      <c r="AC104" s="550">
        <v>0</v>
      </c>
      <c r="AD104" s="550">
        <v>0</v>
      </c>
      <c r="AE104" s="550">
        <v>0</v>
      </c>
      <c r="AF104" s="550">
        <v>0</v>
      </c>
      <c r="AG104" s="550">
        <v>0</v>
      </c>
      <c r="AH104" s="550">
        <v>0</v>
      </c>
      <c r="AI104" s="550">
        <v>0</v>
      </c>
      <c r="AJ104" s="550">
        <v>0</v>
      </c>
      <c r="AK104" s="550">
        <v>0</v>
      </c>
      <c r="AL104" s="550">
        <v>0</v>
      </c>
      <c r="AM104" s="550">
        <v>0</v>
      </c>
      <c r="AN104" s="550">
        <v>0</v>
      </c>
      <c r="AO104" s="550">
        <v>0</v>
      </c>
      <c r="AP104" s="550">
        <v>0</v>
      </c>
      <c r="AQ104" s="550">
        <v>0</v>
      </c>
      <c r="AR104" s="550">
        <v>0</v>
      </c>
      <c r="AS104" s="550">
        <v>0</v>
      </c>
      <c r="AT104" s="550">
        <v>0</v>
      </c>
      <c r="AU104" s="550">
        <v>0</v>
      </c>
      <c r="AV104" s="550">
        <v>0</v>
      </c>
      <c r="AW104" s="550">
        <v>0</v>
      </c>
      <c r="AX104" s="550">
        <v>0</v>
      </c>
      <c r="AY104" s="550">
        <v>0</v>
      </c>
      <c r="AZ104" s="550">
        <v>0</v>
      </c>
      <c r="BA104" s="550">
        <v>0</v>
      </c>
      <c r="BB104" s="550">
        <v>0</v>
      </c>
      <c r="BC104" s="550">
        <v>0</v>
      </c>
      <c r="BD104" s="550">
        <v>0</v>
      </c>
      <c r="BE104" s="550">
        <v>0</v>
      </c>
      <c r="BF104" s="550">
        <v>0</v>
      </c>
      <c r="BG104" s="550">
        <v>0</v>
      </c>
      <c r="BH104" s="550">
        <v>0</v>
      </c>
      <c r="BI104" s="550">
        <v>0</v>
      </c>
      <c r="BJ104" s="550">
        <v>0</v>
      </c>
      <c r="BK104" s="550">
        <v>0</v>
      </c>
      <c r="BL104" s="550">
        <v>0</v>
      </c>
      <c r="BM104" s="550">
        <v>0</v>
      </c>
      <c r="BN104" s="551">
        <v>0</v>
      </c>
      <c r="BO104" s="551">
        <v>0</v>
      </c>
      <c r="BP104" s="551">
        <v>0</v>
      </c>
      <c r="BQ104" s="56"/>
    </row>
    <row r="105" spans="2:69" s="10" customFormat="1">
      <c r="C105" s="13" t="s">
        <v>129</v>
      </c>
      <c r="E105" s="549">
        <v>3013549</v>
      </c>
      <c r="F105" s="549">
        <v>2469647</v>
      </c>
      <c r="G105" s="549">
        <v>2122433</v>
      </c>
      <c r="H105" s="549">
        <v>1864089</v>
      </c>
      <c r="I105" s="549">
        <v>1545940</v>
      </c>
      <c r="J105" s="549">
        <v>1625088</v>
      </c>
      <c r="K105" s="549">
        <v>1013424</v>
      </c>
      <c r="L105" s="549">
        <v>1071858</v>
      </c>
      <c r="M105" s="549">
        <v>1002390</v>
      </c>
      <c r="N105" s="549">
        <v>990345</v>
      </c>
      <c r="O105" s="549">
        <v>1199060</v>
      </c>
      <c r="P105" s="549">
        <v>1076625</v>
      </c>
      <c r="Q105" s="549">
        <v>499241</v>
      </c>
      <c r="R105" s="549">
        <v>395863</v>
      </c>
      <c r="S105" s="549">
        <v>44581</v>
      </c>
      <c r="T105" s="549">
        <v>40764</v>
      </c>
      <c r="U105" s="549">
        <v>27484</v>
      </c>
      <c r="V105" s="549">
        <v>28782</v>
      </c>
      <c r="W105" s="549">
        <v>19402</v>
      </c>
      <c r="X105" s="549">
        <v>19191</v>
      </c>
      <c r="Y105" s="549">
        <v>9400</v>
      </c>
      <c r="Z105" s="549">
        <v>9348</v>
      </c>
      <c r="AA105" s="549">
        <v>0</v>
      </c>
      <c r="AB105" s="549">
        <v>0</v>
      </c>
      <c r="AC105" s="549">
        <v>0</v>
      </c>
      <c r="AD105" s="549">
        <v>0</v>
      </c>
      <c r="AE105" s="549">
        <v>0</v>
      </c>
      <c r="AF105" s="549">
        <v>0</v>
      </c>
      <c r="AG105" s="549">
        <v>0</v>
      </c>
      <c r="AH105" s="549">
        <v>0</v>
      </c>
      <c r="AI105" s="549">
        <v>0</v>
      </c>
      <c r="AJ105" s="549">
        <v>0</v>
      </c>
      <c r="AK105" s="549">
        <v>0</v>
      </c>
      <c r="AL105" s="549">
        <v>0</v>
      </c>
      <c r="AM105" s="549">
        <v>0</v>
      </c>
      <c r="AN105" s="549">
        <v>0</v>
      </c>
      <c r="AO105" s="549">
        <v>0</v>
      </c>
      <c r="AP105" s="549">
        <v>0</v>
      </c>
      <c r="AQ105" s="549">
        <v>0</v>
      </c>
      <c r="AR105" s="549">
        <v>0</v>
      </c>
      <c r="AS105" s="549">
        <v>0</v>
      </c>
      <c r="AT105" s="549">
        <v>0</v>
      </c>
      <c r="AU105" s="549">
        <v>0</v>
      </c>
      <c r="AV105" s="549">
        <v>0</v>
      </c>
      <c r="AW105" s="549">
        <v>0</v>
      </c>
      <c r="AX105" s="549">
        <v>0</v>
      </c>
      <c r="AY105" s="549">
        <v>0</v>
      </c>
      <c r="AZ105" s="549">
        <v>0</v>
      </c>
      <c r="BA105" s="549">
        <v>0</v>
      </c>
      <c r="BB105" s="549">
        <v>0</v>
      </c>
      <c r="BC105" s="549">
        <v>0</v>
      </c>
      <c r="BD105" s="549">
        <v>0</v>
      </c>
      <c r="BE105" s="549">
        <v>0</v>
      </c>
      <c r="BF105" s="549">
        <v>0</v>
      </c>
      <c r="BG105" s="549">
        <v>0</v>
      </c>
      <c r="BH105" s="549">
        <v>0</v>
      </c>
      <c r="BI105" s="549">
        <v>0</v>
      </c>
      <c r="BJ105" s="549">
        <v>0</v>
      </c>
      <c r="BK105" s="549">
        <v>0</v>
      </c>
      <c r="BL105" s="549">
        <v>0</v>
      </c>
      <c r="BM105" s="549">
        <v>0</v>
      </c>
      <c r="BN105" s="465">
        <v>0</v>
      </c>
      <c r="BO105" s="465">
        <v>0</v>
      </c>
      <c r="BP105" s="465">
        <v>0</v>
      </c>
      <c r="BQ105" s="56"/>
    </row>
    <row r="106" spans="2:69" s="19" customFormat="1" ht="13">
      <c r="B106" s="19" t="s">
        <v>113</v>
      </c>
      <c r="C106" s="12"/>
      <c r="E106" s="547">
        <v>7655011</v>
      </c>
      <c r="F106" s="547">
        <v>4920962</v>
      </c>
      <c r="G106" s="547">
        <v>5283238</v>
      </c>
      <c r="H106" s="547">
        <v>4404602</v>
      </c>
      <c r="I106" s="547">
        <v>4380719</v>
      </c>
      <c r="J106" s="547">
        <v>4659517</v>
      </c>
      <c r="K106" s="547">
        <v>5021745</v>
      </c>
      <c r="L106" s="547">
        <v>4746485</v>
      </c>
      <c r="M106" s="547">
        <v>4819432</v>
      </c>
      <c r="N106" s="547">
        <v>5177275</v>
      </c>
      <c r="O106" s="547">
        <v>6501616</v>
      </c>
      <c r="P106" s="547">
        <v>4682942</v>
      </c>
      <c r="Q106" s="547">
        <v>3804680</v>
      </c>
      <c r="R106" s="547">
        <v>5464428</v>
      </c>
      <c r="S106" s="547">
        <v>5283707</v>
      </c>
      <c r="T106" s="547">
        <v>5205027</v>
      </c>
      <c r="U106" s="547">
        <v>4131879</v>
      </c>
      <c r="V106" s="547">
        <v>5712580</v>
      </c>
      <c r="W106" s="547">
        <v>5505094</v>
      </c>
      <c r="X106" s="547">
        <v>5865418</v>
      </c>
      <c r="Y106" s="547">
        <v>4543008</v>
      </c>
      <c r="Z106" s="547">
        <v>4472220</v>
      </c>
      <c r="AA106" s="547">
        <v>5525332</v>
      </c>
      <c r="AB106" s="547">
        <v>8812574</v>
      </c>
      <c r="AC106" s="547">
        <v>15246811</v>
      </c>
      <c r="AD106" s="547">
        <v>12676245</v>
      </c>
      <c r="AE106" s="547">
        <v>29869997</v>
      </c>
      <c r="AF106" s="547">
        <v>22882959</v>
      </c>
      <c r="AG106" s="547">
        <v>14296570</v>
      </c>
      <c r="AH106" s="547">
        <v>18049344</v>
      </c>
      <c r="AI106" s="547">
        <v>15019835</v>
      </c>
      <c r="AJ106" s="547">
        <v>19944514</v>
      </c>
      <c r="AK106" s="547">
        <v>21794408</v>
      </c>
      <c r="AL106" s="547">
        <v>16918826</v>
      </c>
      <c r="AM106" s="547">
        <v>18952101</v>
      </c>
      <c r="AN106" s="547">
        <v>20680884</v>
      </c>
      <c r="AO106" s="547">
        <v>21072474</v>
      </c>
      <c r="AP106" s="547">
        <v>17793149</v>
      </c>
      <c r="AQ106" s="547">
        <v>16932036</v>
      </c>
      <c r="AR106" s="547">
        <v>18900403</v>
      </c>
      <c r="AS106" s="547">
        <v>20741564</v>
      </c>
      <c r="AT106" s="547">
        <v>22785141</v>
      </c>
      <c r="AU106" s="547">
        <v>20564132</v>
      </c>
      <c r="AV106" s="547">
        <v>20623362</v>
      </c>
      <c r="AW106" s="547">
        <v>33436078.999999996</v>
      </c>
      <c r="AX106" s="547">
        <v>41638855</v>
      </c>
      <c r="AY106" s="547">
        <v>38520954</v>
      </c>
      <c r="AZ106" s="547">
        <v>36269465</v>
      </c>
      <c r="BA106" s="547">
        <v>34077347</v>
      </c>
      <c r="BB106" s="547">
        <v>30198729.5</v>
      </c>
      <c r="BC106" s="547">
        <v>31298090.699999999</v>
      </c>
      <c r="BD106" s="547">
        <v>24647231.199999999</v>
      </c>
      <c r="BE106" s="547">
        <v>29769361</v>
      </c>
      <c r="BF106" s="547">
        <v>28736137.100000001</v>
      </c>
      <c r="BG106" s="547">
        <v>27234939.800000001</v>
      </c>
      <c r="BH106" s="547">
        <v>19858420</v>
      </c>
      <c r="BI106" s="547">
        <v>23015228.199999999</v>
      </c>
      <c r="BJ106" s="547">
        <v>27873876.600000001</v>
      </c>
      <c r="BK106" s="547">
        <v>27169560</v>
      </c>
      <c r="BL106" s="547">
        <v>25606800.600000001</v>
      </c>
      <c r="BM106" s="547">
        <v>25359187.699999999</v>
      </c>
      <c r="BN106" s="548">
        <v>28421908.399999999</v>
      </c>
      <c r="BO106" s="548">
        <v>31076982.199999999</v>
      </c>
      <c r="BP106" s="548">
        <v>34948116.5</v>
      </c>
      <c r="BQ106" s="56"/>
    </row>
    <row r="107" spans="2:69" s="10" customFormat="1">
      <c r="B107" s="13"/>
      <c r="C107" s="10" t="s">
        <v>113</v>
      </c>
      <c r="E107" s="549">
        <v>7655011</v>
      </c>
      <c r="F107" s="549">
        <v>4920962</v>
      </c>
      <c r="G107" s="549">
        <v>5283238</v>
      </c>
      <c r="H107" s="549">
        <v>4404602</v>
      </c>
      <c r="I107" s="549">
        <v>4380719</v>
      </c>
      <c r="J107" s="549">
        <v>4659517</v>
      </c>
      <c r="K107" s="549">
        <v>5021745</v>
      </c>
      <c r="L107" s="549">
        <v>4746485</v>
      </c>
      <c r="M107" s="549">
        <v>4819432</v>
      </c>
      <c r="N107" s="549">
        <v>5177275</v>
      </c>
      <c r="O107" s="549">
        <v>6501616</v>
      </c>
      <c r="P107" s="549">
        <v>4682942</v>
      </c>
      <c r="Q107" s="549">
        <v>3804680</v>
      </c>
      <c r="R107" s="549">
        <v>5464428</v>
      </c>
      <c r="S107" s="549">
        <v>5283707</v>
      </c>
      <c r="T107" s="549">
        <v>5205027</v>
      </c>
      <c r="U107" s="549">
        <v>4131879</v>
      </c>
      <c r="V107" s="549">
        <v>5712580</v>
      </c>
      <c r="W107" s="549">
        <v>5505094</v>
      </c>
      <c r="X107" s="549">
        <v>5865418</v>
      </c>
      <c r="Y107" s="549">
        <v>4543008</v>
      </c>
      <c r="Z107" s="549">
        <v>4472220</v>
      </c>
      <c r="AA107" s="549">
        <v>5525332</v>
      </c>
      <c r="AB107" s="549">
        <v>8812574</v>
      </c>
      <c r="AC107" s="549">
        <v>15246811</v>
      </c>
      <c r="AD107" s="549">
        <v>12676245</v>
      </c>
      <c r="AE107" s="549">
        <v>29869997</v>
      </c>
      <c r="AF107" s="549">
        <v>22882959</v>
      </c>
      <c r="AG107" s="549">
        <v>14296570</v>
      </c>
      <c r="AH107" s="549">
        <v>18049344</v>
      </c>
      <c r="AI107" s="549">
        <v>15019835</v>
      </c>
      <c r="AJ107" s="549">
        <v>19944514</v>
      </c>
      <c r="AK107" s="549">
        <v>21794408</v>
      </c>
      <c r="AL107" s="549">
        <v>16918826</v>
      </c>
      <c r="AM107" s="549">
        <v>18952101</v>
      </c>
      <c r="AN107" s="549">
        <v>20680884</v>
      </c>
      <c r="AO107" s="549">
        <v>21072474</v>
      </c>
      <c r="AP107" s="549">
        <v>17793149</v>
      </c>
      <c r="AQ107" s="549">
        <v>16932036</v>
      </c>
      <c r="AR107" s="549">
        <v>18900403</v>
      </c>
      <c r="AS107" s="549">
        <v>20741564</v>
      </c>
      <c r="AT107" s="549">
        <v>22785141</v>
      </c>
      <c r="AU107" s="549">
        <v>20564132</v>
      </c>
      <c r="AV107" s="549">
        <v>20623362</v>
      </c>
      <c r="AW107" s="549">
        <v>33436078.999999996</v>
      </c>
      <c r="AX107" s="549">
        <v>41638855</v>
      </c>
      <c r="AY107" s="549">
        <v>38520954</v>
      </c>
      <c r="AZ107" s="549">
        <v>36269465</v>
      </c>
      <c r="BA107" s="549">
        <v>34077347</v>
      </c>
      <c r="BB107" s="549">
        <v>30198729.5</v>
      </c>
      <c r="BC107" s="549">
        <v>31298090.699999999</v>
      </c>
      <c r="BD107" s="549">
        <v>24647231.199999999</v>
      </c>
      <c r="BE107" s="549">
        <v>29769361</v>
      </c>
      <c r="BF107" s="549">
        <v>28736137.100000001</v>
      </c>
      <c r="BG107" s="549">
        <v>27234939.800000001</v>
      </c>
      <c r="BH107" s="549">
        <v>19858420</v>
      </c>
      <c r="BI107" s="549">
        <v>23015228.199999999</v>
      </c>
      <c r="BJ107" s="549">
        <v>27873876.600000001</v>
      </c>
      <c r="BK107" s="549">
        <v>27169560</v>
      </c>
      <c r="BL107" s="549">
        <v>25606800.600000001</v>
      </c>
      <c r="BM107" s="549">
        <v>25359187.699999999</v>
      </c>
      <c r="BN107" s="465">
        <v>28421908.399999999</v>
      </c>
      <c r="BO107" s="465">
        <v>31076982.199999999</v>
      </c>
      <c r="BP107" s="465">
        <v>34948116.5</v>
      </c>
      <c r="BQ107" s="56"/>
    </row>
    <row r="108" spans="2:69" s="19" customFormat="1" ht="13">
      <c r="B108" s="19" t="s">
        <v>114</v>
      </c>
      <c r="C108" s="12"/>
      <c r="E108" s="547">
        <v>79191314</v>
      </c>
      <c r="F108" s="547">
        <v>76605462</v>
      </c>
      <c r="G108" s="547">
        <v>89936676</v>
      </c>
      <c r="H108" s="547">
        <v>89471175</v>
      </c>
      <c r="I108" s="547">
        <v>87388497</v>
      </c>
      <c r="J108" s="547">
        <v>91287057</v>
      </c>
      <c r="K108" s="547">
        <v>83172765</v>
      </c>
      <c r="L108" s="547">
        <v>84458988</v>
      </c>
      <c r="M108" s="547">
        <v>89638223</v>
      </c>
      <c r="N108" s="547">
        <v>95415479</v>
      </c>
      <c r="O108" s="547">
        <v>100628676</v>
      </c>
      <c r="P108" s="547">
        <v>84799191</v>
      </c>
      <c r="Q108" s="547">
        <v>85651970</v>
      </c>
      <c r="R108" s="547">
        <v>96816583</v>
      </c>
      <c r="S108" s="547">
        <v>100386737</v>
      </c>
      <c r="T108" s="547">
        <v>96353416</v>
      </c>
      <c r="U108" s="547">
        <v>90355058</v>
      </c>
      <c r="V108" s="547">
        <v>98262134</v>
      </c>
      <c r="W108" s="547">
        <v>91217797</v>
      </c>
      <c r="X108" s="547">
        <v>101563399</v>
      </c>
      <c r="Y108" s="547">
        <v>112053654</v>
      </c>
      <c r="Z108" s="547">
        <v>101506389</v>
      </c>
      <c r="AA108" s="547">
        <v>98694144</v>
      </c>
      <c r="AB108" s="547">
        <v>150587259</v>
      </c>
      <c r="AC108" s="547">
        <v>147808398</v>
      </c>
      <c r="AD108" s="547">
        <v>118947816</v>
      </c>
      <c r="AE108" s="547">
        <v>170649532</v>
      </c>
      <c r="AF108" s="547">
        <v>163858550</v>
      </c>
      <c r="AG108" s="547">
        <v>159668692</v>
      </c>
      <c r="AH108" s="547">
        <v>139760159</v>
      </c>
      <c r="AI108" s="547">
        <v>133850212.99999999</v>
      </c>
      <c r="AJ108" s="547">
        <v>157765956</v>
      </c>
      <c r="AK108" s="547">
        <v>176064126</v>
      </c>
      <c r="AL108" s="547">
        <v>109014823</v>
      </c>
      <c r="AM108" s="547">
        <v>121106528</v>
      </c>
      <c r="AN108" s="547">
        <v>136347448</v>
      </c>
      <c r="AO108" s="547">
        <v>148623578</v>
      </c>
      <c r="AP108" s="547">
        <v>138087036</v>
      </c>
      <c r="AQ108" s="547">
        <v>165005302</v>
      </c>
      <c r="AR108" s="547">
        <v>203646773</v>
      </c>
      <c r="AS108" s="547">
        <v>203346352</v>
      </c>
      <c r="AT108" s="547">
        <v>215790403</v>
      </c>
      <c r="AU108" s="547">
        <v>199146117</v>
      </c>
      <c r="AV108" s="547">
        <v>223066039</v>
      </c>
      <c r="AW108" s="547">
        <v>280887913</v>
      </c>
      <c r="AX108" s="547">
        <v>233679714</v>
      </c>
      <c r="AY108" s="547">
        <v>213391000</v>
      </c>
      <c r="AZ108" s="547">
        <v>194319492</v>
      </c>
      <c r="BA108" s="547">
        <v>154832225</v>
      </c>
      <c r="BB108" s="547">
        <v>145262230.53935999</v>
      </c>
      <c r="BC108" s="547">
        <v>155659567.41793016</v>
      </c>
      <c r="BD108" s="547">
        <v>166650966.14176005</v>
      </c>
      <c r="BE108" s="547">
        <v>148691239.10858005</v>
      </c>
      <c r="BF108" s="547">
        <v>160249854.56362</v>
      </c>
      <c r="BG108" s="547">
        <v>162372783.87562996</v>
      </c>
      <c r="BH108" s="547">
        <v>199316744.59088004</v>
      </c>
      <c r="BI108" s="547">
        <v>169158731.46826002</v>
      </c>
      <c r="BJ108" s="547">
        <v>184481112.24417007</v>
      </c>
      <c r="BK108" s="547">
        <v>183067295.17102998</v>
      </c>
      <c r="BL108" s="547">
        <v>184571742.80000001</v>
      </c>
      <c r="BM108" s="547">
        <v>192810960.80000001</v>
      </c>
      <c r="BN108" s="548">
        <v>224790404.19999999</v>
      </c>
      <c r="BO108" s="548">
        <v>232483753.50000003</v>
      </c>
      <c r="BP108" s="548">
        <v>274876480.19999999</v>
      </c>
      <c r="BQ108" s="56"/>
    </row>
    <row r="109" spans="2:69" s="10" customFormat="1">
      <c r="C109" s="13" t="s">
        <v>115</v>
      </c>
      <c r="E109" s="549">
        <v>1058815</v>
      </c>
      <c r="F109" s="549">
        <v>984447</v>
      </c>
      <c r="G109" s="549">
        <v>831775</v>
      </c>
      <c r="H109" s="549">
        <v>104171</v>
      </c>
      <c r="I109" s="549">
        <v>1009182</v>
      </c>
      <c r="J109" s="549">
        <v>938278</v>
      </c>
      <c r="K109" s="549">
        <v>986809</v>
      </c>
      <c r="L109" s="549">
        <v>127246</v>
      </c>
      <c r="M109" s="549">
        <v>1183588</v>
      </c>
      <c r="N109" s="549">
        <v>1434312</v>
      </c>
      <c r="O109" s="549">
        <v>1039974.9999999999</v>
      </c>
      <c r="P109" s="549">
        <v>136781</v>
      </c>
      <c r="Q109" s="549">
        <v>1489979</v>
      </c>
      <c r="R109" s="549">
        <v>1168845</v>
      </c>
      <c r="S109" s="549">
        <v>968277</v>
      </c>
      <c r="T109" s="549">
        <v>87944</v>
      </c>
      <c r="U109" s="549">
        <v>1337261</v>
      </c>
      <c r="V109" s="549">
        <v>1027327</v>
      </c>
      <c r="W109" s="549">
        <v>1049488</v>
      </c>
      <c r="X109" s="549">
        <v>58626</v>
      </c>
      <c r="Y109" s="549">
        <v>1233839</v>
      </c>
      <c r="Z109" s="549">
        <v>1071970</v>
      </c>
      <c r="AA109" s="549">
        <v>1084415</v>
      </c>
      <c r="AB109" s="549">
        <v>78314</v>
      </c>
      <c r="AC109" s="549">
        <v>1260165</v>
      </c>
      <c r="AD109" s="549">
        <v>1158971</v>
      </c>
      <c r="AE109" s="549">
        <v>1180696</v>
      </c>
      <c r="AF109" s="549">
        <v>156399</v>
      </c>
      <c r="AG109" s="549">
        <v>1648867</v>
      </c>
      <c r="AH109" s="549">
        <v>1281810</v>
      </c>
      <c r="AI109" s="549">
        <v>1641014</v>
      </c>
      <c r="AJ109" s="549">
        <v>165173</v>
      </c>
      <c r="AK109" s="549">
        <v>1647293</v>
      </c>
      <c r="AL109" s="549">
        <v>1380000</v>
      </c>
      <c r="AM109" s="549">
        <v>1888416</v>
      </c>
      <c r="AN109" s="549">
        <v>168067</v>
      </c>
      <c r="AO109" s="549">
        <v>2112294</v>
      </c>
      <c r="AP109" s="549">
        <v>1447734</v>
      </c>
      <c r="AQ109" s="549">
        <v>1800711</v>
      </c>
      <c r="AR109" s="549">
        <v>139628</v>
      </c>
      <c r="AS109" s="549">
        <v>2149512</v>
      </c>
      <c r="AT109" s="549">
        <v>1707877</v>
      </c>
      <c r="AU109" s="549">
        <v>1920438</v>
      </c>
      <c r="AV109" s="549">
        <v>131179</v>
      </c>
      <c r="AW109" s="549">
        <v>1410497</v>
      </c>
      <c r="AX109" s="549">
        <v>1951298</v>
      </c>
      <c r="AY109" s="549">
        <v>1859240</v>
      </c>
      <c r="AZ109" s="549">
        <v>97453</v>
      </c>
      <c r="BA109" s="549">
        <v>2859916</v>
      </c>
      <c r="BB109" s="549">
        <v>3043056.2</v>
      </c>
      <c r="BC109" s="549">
        <v>3009978.2</v>
      </c>
      <c r="BD109" s="549">
        <v>248306.2</v>
      </c>
      <c r="BE109" s="549">
        <v>3865525.5</v>
      </c>
      <c r="BF109" s="549">
        <v>7040778.4000000004</v>
      </c>
      <c r="BG109" s="549">
        <v>2989888.2</v>
      </c>
      <c r="BH109" s="549">
        <v>200972.4</v>
      </c>
      <c r="BI109" s="549">
        <v>9887732</v>
      </c>
      <c r="BJ109" s="549">
        <v>7703425.0999999996</v>
      </c>
      <c r="BK109" s="549">
        <v>8155274.0999999996</v>
      </c>
      <c r="BL109" s="549">
        <v>178847.1</v>
      </c>
      <c r="BM109" s="549">
        <v>11269582.5</v>
      </c>
      <c r="BN109" s="465">
        <v>2867387.7</v>
      </c>
      <c r="BO109" s="465">
        <v>3760118.9</v>
      </c>
      <c r="BP109" s="465">
        <v>162044.70000000001</v>
      </c>
      <c r="BQ109" s="56"/>
    </row>
    <row r="110" spans="2:69" s="10" customFormat="1">
      <c r="C110" s="13" t="s">
        <v>74</v>
      </c>
      <c r="E110" s="549">
        <v>41932796</v>
      </c>
      <c r="F110" s="549">
        <v>36929082</v>
      </c>
      <c r="G110" s="549">
        <v>31721417</v>
      </c>
      <c r="H110" s="549">
        <v>29516724</v>
      </c>
      <c r="I110" s="549">
        <v>30082433</v>
      </c>
      <c r="J110" s="549">
        <v>32067573</v>
      </c>
      <c r="K110" s="549">
        <v>21071690</v>
      </c>
      <c r="L110" s="549">
        <v>18224745</v>
      </c>
      <c r="M110" s="549">
        <v>24239766</v>
      </c>
      <c r="N110" s="549">
        <v>25265057</v>
      </c>
      <c r="O110" s="549">
        <v>29335501</v>
      </c>
      <c r="P110" s="549">
        <v>32793854</v>
      </c>
      <c r="Q110" s="549">
        <v>29760691</v>
      </c>
      <c r="R110" s="549">
        <v>36780612</v>
      </c>
      <c r="S110" s="549">
        <v>40920449</v>
      </c>
      <c r="T110" s="549">
        <v>36398566</v>
      </c>
      <c r="U110" s="549">
        <v>31948306</v>
      </c>
      <c r="V110" s="549">
        <v>42211762</v>
      </c>
      <c r="W110" s="549">
        <v>35247559</v>
      </c>
      <c r="X110" s="549">
        <v>43433625</v>
      </c>
      <c r="Y110" s="549">
        <v>48548332</v>
      </c>
      <c r="Z110" s="549">
        <v>35089532</v>
      </c>
      <c r="AA110" s="549">
        <v>33263678.999999996</v>
      </c>
      <c r="AB110" s="549">
        <v>80297415</v>
      </c>
      <c r="AC110" s="549">
        <v>76830512</v>
      </c>
      <c r="AD110" s="549">
        <v>54993218</v>
      </c>
      <c r="AE110" s="549">
        <v>99537352</v>
      </c>
      <c r="AF110" s="549">
        <v>89330065</v>
      </c>
      <c r="AG110" s="549">
        <v>88551909</v>
      </c>
      <c r="AH110" s="549">
        <v>66532724</v>
      </c>
      <c r="AI110" s="549">
        <v>69235284</v>
      </c>
      <c r="AJ110" s="549">
        <v>86753101</v>
      </c>
      <c r="AK110" s="549">
        <v>107966797</v>
      </c>
      <c r="AL110" s="549">
        <v>39635104</v>
      </c>
      <c r="AM110" s="549">
        <v>46425621</v>
      </c>
      <c r="AN110" s="549">
        <v>55317930</v>
      </c>
      <c r="AO110" s="549">
        <v>69639140</v>
      </c>
      <c r="AP110" s="549">
        <v>58852860</v>
      </c>
      <c r="AQ110" s="549">
        <v>80421771</v>
      </c>
      <c r="AR110" s="549">
        <v>100345463</v>
      </c>
      <c r="AS110" s="549">
        <v>118101051</v>
      </c>
      <c r="AT110" s="549">
        <v>121502303</v>
      </c>
      <c r="AU110" s="549">
        <v>106751719</v>
      </c>
      <c r="AV110" s="549">
        <v>117995882</v>
      </c>
      <c r="AW110" s="549">
        <v>185322212</v>
      </c>
      <c r="AX110" s="549">
        <v>137976817</v>
      </c>
      <c r="AY110" s="549">
        <v>108995830</v>
      </c>
      <c r="AZ110" s="549">
        <v>84875959</v>
      </c>
      <c r="BA110" s="549">
        <v>56766859</v>
      </c>
      <c r="BB110" s="549">
        <v>40981647.899999999</v>
      </c>
      <c r="BC110" s="549">
        <v>50862431.100000001</v>
      </c>
      <c r="BD110" s="549">
        <v>57558790.799999997</v>
      </c>
      <c r="BE110" s="549">
        <v>43684857.700000003</v>
      </c>
      <c r="BF110" s="549">
        <v>49409916.700000003</v>
      </c>
      <c r="BG110" s="549">
        <v>56105384.899999999</v>
      </c>
      <c r="BH110" s="549">
        <v>91495356.700000003</v>
      </c>
      <c r="BI110" s="549">
        <v>55574031.799999997</v>
      </c>
      <c r="BJ110" s="549">
        <v>68295203.700000003</v>
      </c>
      <c r="BK110" s="549">
        <v>62524580.700000003</v>
      </c>
      <c r="BL110" s="549">
        <v>63753619.600000001</v>
      </c>
      <c r="BM110" s="549">
        <v>61360305.600000001</v>
      </c>
      <c r="BN110" s="465">
        <v>88040924.299999997</v>
      </c>
      <c r="BO110" s="465">
        <v>80256533.900000006</v>
      </c>
      <c r="BP110" s="465">
        <v>131126583.3</v>
      </c>
      <c r="BQ110" s="56"/>
    </row>
    <row r="111" spans="2:69" s="10" customFormat="1">
      <c r="C111" s="13" t="s">
        <v>116</v>
      </c>
      <c r="E111" s="549">
        <v>461671</v>
      </c>
      <c r="F111" s="549">
        <v>1018864</v>
      </c>
      <c r="G111" s="549">
        <v>1176175</v>
      </c>
      <c r="H111" s="549">
        <v>1844523</v>
      </c>
      <c r="I111" s="549">
        <v>562737</v>
      </c>
      <c r="J111" s="549">
        <v>1495453</v>
      </c>
      <c r="K111" s="549">
        <v>870957</v>
      </c>
      <c r="L111" s="549">
        <v>2509242</v>
      </c>
      <c r="M111" s="549">
        <v>738095</v>
      </c>
      <c r="N111" s="549">
        <v>2152036</v>
      </c>
      <c r="O111" s="549">
        <v>782049</v>
      </c>
      <c r="P111" s="549">
        <v>1538815</v>
      </c>
      <c r="Q111" s="549">
        <v>577528</v>
      </c>
      <c r="R111" s="549">
        <v>1695058</v>
      </c>
      <c r="S111" s="549">
        <v>896590</v>
      </c>
      <c r="T111" s="549">
        <v>1465278</v>
      </c>
      <c r="U111" s="549">
        <v>428092</v>
      </c>
      <c r="V111" s="549">
        <v>1156863</v>
      </c>
      <c r="W111" s="549">
        <v>796458</v>
      </c>
      <c r="X111" s="549">
        <v>1755547</v>
      </c>
      <c r="Y111" s="549">
        <v>392933</v>
      </c>
      <c r="Z111" s="549">
        <v>881833</v>
      </c>
      <c r="AA111" s="549">
        <v>564774</v>
      </c>
      <c r="AB111" s="549">
        <v>1159912</v>
      </c>
      <c r="AC111" s="549">
        <v>271471</v>
      </c>
      <c r="AD111" s="549">
        <v>376214</v>
      </c>
      <c r="AE111" s="549">
        <v>3393656</v>
      </c>
      <c r="AF111" s="549">
        <v>3049927</v>
      </c>
      <c r="AG111" s="549">
        <v>241998</v>
      </c>
      <c r="AH111" s="549">
        <v>765935</v>
      </c>
      <c r="AI111" s="549">
        <v>488753</v>
      </c>
      <c r="AJ111" s="549">
        <v>4707285</v>
      </c>
      <c r="AK111" s="549">
        <v>258687</v>
      </c>
      <c r="AL111" s="549">
        <v>411199</v>
      </c>
      <c r="AM111" s="549">
        <v>767298</v>
      </c>
      <c r="AN111" s="549">
        <v>5019442</v>
      </c>
      <c r="AO111" s="549">
        <v>833139</v>
      </c>
      <c r="AP111" s="549">
        <v>1077994</v>
      </c>
      <c r="AQ111" s="549">
        <v>906015</v>
      </c>
      <c r="AR111" s="549">
        <v>5023520</v>
      </c>
      <c r="AS111" s="549">
        <v>1180974</v>
      </c>
      <c r="AT111" s="549">
        <v>1348000</v>
      </c>
      <c r="AU111" s="549">
        <v>1260750</v>
      </c>
      <c r="AV111" s="549">
        <v>8376960.9999999991</v>
      </c>
      <c r="AW111" s="549">
        <v>371974</v>
      </c>
      <c r="AX111" s="549">
        <v>531034</v>
      </c>
      <c r="AY111" s="549">
        <v>120636</v>
      </c>
      <c r="AZ111" s="549">
        <v>1589096</v>
      </c>
      <c r="BA111" s="549">
        <v>276106</v>
      </c>
      <c r="BB111" s="549">
        <v>468861.6</v>
      </c>
      <c r="BC111" s="549">
        <v>409721.2</v>
      </c>
      <c r="BD111" s="549">
        <v>1468031.4</v>
      </c>
      <c r="BE111" s="549">
        <v>347581.9</v>
      </c>
      <c r="BF111" s="549">
        <v>599284.19999999995</v>
      </c>
      <c r="BG111" s="549">
        <v>419480</v>
      </c>
      <c r="BH111" s="549">
        <v>755197.2</v>
      </c>
      <c r="BI111" s="549">
        <v>306503.40000000002</v>
      </c>
      <c r="BJ111" s="549">
        <v>472742.8</v>
      </c>
      <c r="BK111" s="549">
        <v>382125.7</v>
      </c>
      <c r="BL111" s="549">
        <v>585339.30000000005</v>
      </c>
      <c r="BM111" s="549">
        <v>352704.7</v>
      </c>
      <c r="BN111" s="465">
        <v>457827.6</v>
      </c>
      <c r="BO111" s="465">
        <v>370943.9</v>
      </c>
      <c r="BP111" s="465">
        <v>575627.6</v>
      </c>
      <c r="BQ111" s="56"/>
    </row>
    <row r="112" spans="2:69" s="10" customFormat="1">
      <c r="C112" s="13" t="s">
        <v>117</v>
      </c>
      <c r="E112" s="549">
        <v>9860958</v>
      </c>
      <c r="F112" s="549">
        <v>10989576</v>
      </c>
      <c r="G112" s="549">
        <v>12960627</v>
      </c>
      <c r="H112" s="549">
        <v>12063321</v>
      </c>
      <c r="I112" s="549">
        <v>11434058</v>
      </c>
      <c r="J112" s="549">
        <v>12067624</v>
      </c>
      <c r="K112" s="549">
        <v>13076660</v>
      </c>
      <c r="L112" s="549">
        <v>13642455</v>
      </c>
      <c r="M112" s="549">
        <v>13389279</v>
      </c>
      <c r="N112" s="549">
        <v>15052052</v>
      </c>
      <c r="O112" s="549">
        <v>14823412</v>
      </c>
      <c r="P112" s="549">
        <v>14752307</v>
      </c>
      <c r="Q112" s="549">
        <v>15838465</v>
      </c>
      <c r="R112" s="549">
        <v>16781292</v>
      </c>
      <c r="S112" s="549">
        <v>17284820</v>
      </c>
      <c r="T112" s="549">
        <v>16832033</v>
      </c>
      <c r="U112" s="549">
        <v>17355644</v>
      </c>
      <c r="V112" s="549">
        <v>16643184.000000002</v>
      </c>
      <c r="W112" s="549">
        <v>17005579</v>
      </c>
      <c r="X112" s="549">
        <v>15281714</v>
      </c>
      <c r="Y112" s="549">
        <v>15739731</v>
      </c>
      <c r="Z112" s="549">
        <v>17214082</v>
      </c>
      <c r="AA112" s="549">
        <v>17050608</v>
      </c>
      <c r="AB112" s="549">
        <v>17431215</v>
      </c>
      <c r="AC112" s="549">
        <v>17705711</v>
      </c>
      <c r="AD112" s="549">
        <v>10775936</v>
      </c>
      <c r="AE112" s="549">
        <v>10695491</v>
      </c>
      <c r="AF112" s="549">
        <v>10537076</v>
      </c>
      <c r="AG112" s="549">
        <v>11705171</v>
      </c>
      <c r="AH112" s="549">
        <v>11862581</v>
      </c>
      <c r="AI112" s="549">
        <v>11915663</v>
      </c>
      <c r="AJ112" s="549">
        <v>11593607</v>
      </c>
      <c r="AK112" s="549">
        <v>12169904</v>
      </c>
      <c r="AL112" s="549">
        <v>3919739</v>
      </c>
      <c r="AM112" s="549">
        <v>5184850</v>
      </c>
      <c r="AN112" s="549">
        <v>4870300</v>
      </c>
      <c r="AO112" s="549">
        <v>4331534</v>
      </c>
      <c r="AP112" s="549">
        <v>3270592</v>
      </c>
      <c r="AQ112" s="549">
        <v>4049571</v>
      </c>
      <c r="AR112" s="549">
        <v>5644430</v>
      </c>
      <c r="AS112" s="549">
        <v>5109049</v>
      </c>
      <c r="AT112" s="549">
        <v>8566666</v>
      </c>
      <c r="AU112" s="549">
        <v>6671123</v>
      </c>
      <c r="AV112" s="549">
        <v>8291857</v>
      </c>
      <c r="AW112" s="549">
        <v>6499394</v>
      </c>
      <c r="AX112" s="549">
        <v>8153533</v>
      </c>
      <c r="AY112" s="549">
        <v>6982152</v>
      </c>
      <c r="AZ112" s="549">
        <v>7308380</v>
      </c>
      <c r="BA112" s="549">
        <v>5999327</v>
      </c>
      <c r="BB112" s="549">
        <v>9397964.9000000004</v>
      </c>
      <c r="BC112" s="549">
        <v>5453257.7999999998</v>
      </c>
      <c r="BD112" s="549">
        <v>5082845</v>
      </c>
      <c r="BE112" s="549">
        <v>5064333.7</v>
      </c>
      <c r="BF112" s="549">
        <v>5860757.9000000004</v>
      </c>
      <c r="BG112" s="549">
        <v>6699657.7999999998</v>
      </c>
      <c r="BH112" s="549">
        <v>7322526.5</v>
      </c>
      <c r="BI112" s="549">
        <v>8046532</v>
      </c>
      <c r="BJ112" s="549">
        <v>10653882.300000001</v>
      </c>
      <c r="BK112" s="549">
        <v>10603242.1</v>
      </c>
      <c r="BL112" s="549">
        <v>11036978.5</v>
      </c>
      <c r="BM112" s="549">
        <v>9925904.1999999993</v>
      </c>
      <c r="BN112" s="465">
        <v>12485128.9</v>
      </c>
      <c r="BO112" s="465">
        <v>11119273.800000001</v>
      </c>
      <c r="BP112" s="465">
        <v>13313812.9</v>
      </c>
      <c r="BQ112" s="56"/>
    </row>
    <row r="113" spans="2:69" s="10" customFormat="1">
      <c r="B113" s="13"/>
      <c r="C113" s="10" t="s">
        <v>76</v>
      </c>
      <c r="E113" s="549">
        <v>1535308</v>
      </c>
      <c r="F113" s="549">
        <v>899774</v>
      </c>
      <c r="G113" s="549">
        <v>664932</v>
      </c>
      <c r="H113" s="549">
        <v>423177</v>
      </c>
      <c r="I113" s="549">
        <v>718047</v>
      </c>
      <c r="J113" s="549">
        <v>462730</v>
      </c>
      <c r="K113" s="549">
        <v>656141</v>
      </c>
      <c r="L113" s="549">
        <v>467036</v>
      </c>
      <c r="M113" s="549">
        <v>499248</v>
      </c>
      <c r="N113" s="549">
        <v>789570</v>
      </c>
      <c r="O113" s="549">
        <v>1011774</v>
      </c>
      <c r="P113" s="549">
        <v>808873</v>
      </c>
      <c r="Q113" s="549">
        <v>772043</v>
      </c>
      <c r="R113" s="549">
        <v>1664835</v>
      </c>
      <c r="S113" s="549">
        <v>1008284</v>
      </c>
      <c r="T113" s="549">
        <v>749118</v>
      </c>
      <c r="U113" s="549">
        <v>1022733</v>
      </c>
      <c r="V113" s="549">
        <v>2223124</v>
      </c>
      <c r="W113" s="549">
        <v>1045190</v>
      </c>
      <c r="X113" s="549">
        <v>1017741</v>
      </c>
      <c r="Y113" s="549">
        <v>882613</v>
      </c>
      <c r="Z113" s="549">
        <v>1181349</v>
      </c>
      <c r="AA113" s="549">
        <v>814488</v>
      </c>
      <c r="AB113" s="549">
        <v>1130872</v>
      </c>
      <c r="AC113" s="549">
        <v>511231</v>
      </c>
      <c r="AD113" s="549">
        <v>590112</v>
      </c>
      <c r="AE113" s="549">
        <v>731784</v>
      </c>
      <c r="AF113" s="549">
        <v>2602521</v>
      </c>
      <c r="AG113" s="549">
        <v>1818665</v>
      </c>
      <c r="AH113" s="549">
        <v>3624471</v>
      </c>
      <c r="AI113" s="549">
        <v>791270</v>
      </c>
      <c r="AJ113" s="549">
        <v>1237445</v>
      </c>
      <c r="AK113" s="549">
        <v>1209202</v>
      </c>
      <c r="AL113" s="549">
        <v>601231</v>
      </c>
      <c r="AM113" s="549">
        <v>700287</v>
      </c>
      <c r="AN113" s="549">
        <v>607274</v>
      </c>
      <c r="AO113" s="549">
        <v>1312638</v>
      </c>
      <c r="AP113" s="549">
        <v>1718671</v>
      </c>
      <c r="AQ113" s="549">
        <v>2444467</v>
      </c>
      <c r="AR113" s="549">
        <v>1720297</v>
      </c>
      <c r="AS113" s="549">
        <v>928837</v>
      </c>
      <c r="AT113" s="549">
        <v>4082389</v>
      </c>
      <c r="AU113" s="549">
        <v>1666848</v>
      </c>
      <c r="AV113" s="549">
        <v>3707361</v>
      </c>
      <c r="AW113" s="549">
        <v>3000194</v>
      </c>
      <c r="AX113" s="549">
        <v>2652730</v>
      </c>
      <c r="AY113" s="549">
        <v>3895096</v>
      </c>
      <c r="AZ113" s="549">
        <v>1370525</v>
      </c>
      <c r="BA113" s="549">
        <v>5714656</v>
      </c>
      <c r="BB113" s="549">
        <v>6781404.0999999996</v>
      </c>
      <c r="BC113" s="549">
        <v>8547740.3000000007</v>
      </c>
      <c r="BD113" s="549">
        <v>4182662.6999999997</v>
      </c>
      <c r="BE113" s="549">
        <v>1272716.5</v>
      </c>
      <c r="BF113" s="549">
        <v>1614238.7</v>
      </c>
      <c r="BG113" s="549">
        <v>2087981.0000000002</v>
      </c>
      <c r="BH113" s="549">
        <v>1342758</v>
      </c>
      <c r="BI113" s="549">
        <v>1740927.5</v>
      </c>
      <c r="BJ113" s="549">
        <v>4090417.1</v>
      </c>
      <c r="BK113" s="549">
        <v>2503306.2999999998</v>
      </c>
      <c r="BL113" s="549">
        <v>2785941.1</v>
      </c>
      <c r="BM113" s="549">
        <v>3699083</v>
      </c>
      <c r="BN113" s="465">
        <v>7256941.2999999998</v>
      </c>
      <c r="BO113" s="465">
        <v>10171041.5</v>
      </c>
      <c r="BP113" s="465">
        <v>5508963.2000000002</v>
      </c>
      <c r="BQ113" s="56"/>
    </row>
    <row r="114" spans="2:69" s="10" customFormat="1">
      <c r="C114" s="20" t="s">
        <v>118</v>
      </c>
      <c r="E114" s="549">
        <v>10932525</v>
      </c>
      <c r="F114" s="549">
        <v>10993067</v>
      </c>
      <c r="G114" s="549">
        <v>11149645</v>
      </c>
      <c r="H114" s="549">
        <v>11306890</v>
      </c>
      <c r="I114" s="549">
        <v>9856179</v>
      </c>
      <c r="J114" s="549">
        <v>10083281</v>
      </c>
      <c r="K114" s="549">
        <v>9432039</v>
      </c>
      <c r="L114" s="549">
        <v>9695105</v>
      </c>
      <c r="M114" s="549">
        <v>9973663</v>
      </c>
      <c r="N114" s="549">
        <v>10276291</v>
      </c>
      <c r="O114" s="549">
        <v>10602524</v>
      </c>
      <c r="P114" s="549">
        <v>10908344</v>
      </c>
      <c r="Q114" s="549">
        <v>11198664</v>
      </c>
      <c r="R114" s="549">
        <v>11453606</v>
      </c>
      <c r="S114" s="549">
        <v>11695937</v>
      </c>
      <c r="T114" s="549">
        <v>11919151</v>
      </c>
      <c r="U114" s="549">
        <v>11406839</v>
      </c>
      <c r="V114" s="549">
        <v>9045631</v>
      </c>
      <c r="W114" s="549">
        <v>8690493</v>
      </c>
      <c r="X114" s="549">
        <v>8906144</v>
      </c>
      <c r="Y114" s="549">
        <v>8615559</v>
      </c>
      <c r="Z114" s="549">
        <v>8848657</v>
      </c>
      <c r="AA114" s="549">
        <v>7278892</v>
      </c>
      <c r="AB114" s="549">
        <v>7294076</v>
      </c>
      <c r="AC114" s="549">
        <v>7519845</v>
      </c>
      <c r="AD114" s="549">
        <v>7546449</v>
      </c>
      <c r="AE114" s="549">
        <v>7818148</v>
      </c>
      <c r="AF114" s="549">
        <v>8097304</v>
      </c>
      <c r="AG114" s="549">
        <v>8378537</v>
      </c>
      <c r="AH114" s="549">
        <v>8674897</v>
      </c>
      <c r="AI114" s="549">
        <v>453958</v>
      </c>
      <c r="AJ114" s="549">
        <v>466246</v>
      </c>
      <c r="AK114" s="549">
        <v>481035</v>
      </c>
      <c r="AL114" s="549">
        <v>493564</v>
      </c>
      <c r="AM114" s="549">
        <v>505390</v>
      </c>
      <c r="AN114" s="549">
        <v>519230</v>
      </c>
      <c r="AO114" s="549">
        <v>533639</v>
      </c>
      <c r="AP114" s="549">
        <v>0</v>
      </c>
      <c r="AQ114" s="549">
        <v>0</v>
      </c>
      <c r="AR114" s="549">
        <v>9885607</v>
      </c>
      <c r="AS114" s="549">
        <v>0</v>
      </c>
      <c r="AT114" s="549">
        <v>0</v>
      </c>
      <c r="AU114" s="549">
        <v>0</v>
      </c>
      <c r="AV114" s="549">
        <v>0</v>
      </c>
      <c r="AW114" s="549">
        <v>0</v>
      </c>
      <c r="AX114" s="549">
        <v>0</v>
      </c>
      <c r="AY114" s="549">
        <v>0</v>
      </c>
      <c r="AZ114" s="549">
        <v>0</v>
      </c>
      <c r="BA114" s="549">
        <v>0</v>
      </c>
      <c r="BB114" s="549">
        <v>0</v>
      </c>
      <c r="BC114" s="549">
        <v>0</v>
      </c>
      <c r="BD114" s="549">
        <v>0</v>
      </c>
      <c r="BE114" s="549">
        <v>0</v>
      </c>
      <c r="BF114" s="549">
        <v>0</v>
      </c>
      <c r="BG114" s="549">
        <v>0</v>
      </c>
      <c r="BH114" s="549">
        <v>0</v>
      </c>
      <c r="BI114" s="549">
        <v>0</v>
      </c>
      <c r="BJ114" s="549">
        <v>0</v>
      </c>
      <c r="BK114" s="549">
        <v>0</v>
      </c>
      <c r="BL114" s="549">
        <v>0</v>
      </c>
      <c r="BM114" s="549">
        <v>0</v>
      </c>
      <c r="BN114" s="465">
        <v>0</v>
      </c>
      <c r="BO114" s="465">
        <v>0</v>
      </c>
      <c r="BP114" s="465">
        <v>18939.3</v>
      </c>
      <c r="BQ114" s="56"/>
    </row>
    <row r="115" spans="2:69" s="10" customFormat="1">
      <c r="C115" s="70" t="s">
        <v>211</v>
      </c>
      <c r="E115" s="549">
        <v>0</v>
      </c>
      <c r="F115" s="549">
        <v>0</v>
      </c>
      <c r="G115" s="549">
        <v>0</v>
      </c>
      <c r="H115" s="549">
        <v>0</v>
      </c>
      <c r="I115" s="549">
        <v>0</v>
      </c>
      <c r="J115" s="549">
        <v>0</v>
      </c>
      <c r="K115" s="549">
        <v>0</v>
      </c>
      <c r="L115" s="549">
        <v>0</v>
      </c>
      <c r="M115" s="549">
        <v>0</v>
      </c>
      <c r="N115" s="549">
        <v>0</v>
      </c>
      <c r="O115" s="549">
        <v>21932718</v>
      </c>
      <c r="P115" s="549">
        <v>0</v>
      </c>
      <c r="Q115" s="549">
        <v>0</v>
      </c>
      <c r="R115" s="549">
        <v>0</v>
      </c>
      <c r="S115" s="549">
        <v>0</v>
      </c>
      <c r="T115" s="549">
        <v>0</v>
      </c>
      <c r="U115" s="549">
        <v>0</v>
      </c>
      <c r="V115" s="549">
        <v>0</v>
      </c>
      <c r="W115" s="549">
        <v>0</v>
      </c>
      <c r="X115" s="549">
        <v>0</v>
      </c>
      <c r="Y115" s="549">
        <v>0</v>
      </c>
      <c r="Z115" s="549">
        <v>0</v>
      </c>
      <c r="AA115" s="549">
        <v>0</v>
      </c>
      <c r="AB115" s="549">
        <v>0</v>
      </c>
      <c r="AC115" s="549">
        <v>0</v>
      </c>
      <c r="AD115" s="549">
        <v>0</v>
      </c>
      <c r="AE115" s="549">
        <v>0</v>
      </c>
      <c r="AF115" s="549">
        <v>0</v>
      </c>
      <c r="AG115" s="549">
        <v>0</v>
      </c>
      <c r="AH115" s="549">
        <v>0</v>
      </c>
      <c r="AI115" s="549">
        <v>0</v>
      </c>
      <c r="AJ115" s="549">
        <v>0</v>
      </c>
      <c r="AK115" s="549">
        <v>0</v>
      </c>
      <c r="AL115" s="549">
        <v>0</v>
      </c>
      <c r="AM115" s="549">
        <v>0</v>
      </c>
      <c r="AN115" s="549">
        <v>0</v>
      </c>
      <c r="AO115" s="549">
        <v>0</v>
      </c>
      <c r="AP115" s="549">
        <v>0</v>
      </c>
      <c r="AQ115" s="549">
        <v>0</v>
      </c>
      <c r="AR115" s="549">
        <v>0</v>
      </c>
      <c r="AS115" s="549">
        <v>0</v>
      </c>
      <c r="AT115" s="549">
        <v>0</v>
      </c>
      <c r="AU115" s="549">
        <v>0</v>
      </c>
      <c r="AV115" s="549">
        <v>0</v>
      </c>
      <c r="AW115" s="549">
        <v>0</v>
      </c>
      <c r="AX115" s="549">
        <v>0</v>
      </c>
      <c r="AY115" s="549">
        <v>0</v>
      </c>
      <c r="AZ115" s="549">
        <v>0</v>
      </c>
      <c r="BA115" s="549">
        <v>0</v>
      </c>
      <c r="BB115" s="549">
        <v>0</v>
      </c>
      <c r="BC115" s="549">
        <v>0</v>
      </c>
      <c r="BD115" s="549">
        <v>0</v>
      </c>
      <c r="BE115" s="549">
        <v>0</v>
      </c>
      <c r="BF115" s="549">
        <v>0</v>
      </c>
      <c r="BG115" s="549">
        <v>0</v>
      </c>
      <c r="BH115" s="549">
        <v>0</v>
      </c>
      <c r="BI115" s="549">
        <v>0</v>
      </c>
      <c r="BJ115" s="549">
        <v>0</v>
      </c>
      <c r="BK115" s="549">
        <v>0</v>
      </c>
      <c r="BL115" s="549">
        <v>0</v>
      </c>
      <c r="BM115" s="549">
        <v>0</v>
      </c>
      <c r="BN115" s="465">
        <v>0</v>
      </c>
      <c r="BO115" s="465">
        <v>0</v>
      </c>
      <c r="BP115" s="465">
        <v>0</v>
      </c>
      <c r="BQ115" s="56"/>
    </row>
    <row r="116" spans="2:69" s="10" customFormat="1">
      <c r="C116" s="70" t="s">
        <v>314</v>
      </c>
      <c r="E116" s="549">
        <v>0</v>
      </c>
      <c r="F116" s="549">
        <v>0</v>
      </c>
      <c r="G116" s="549">
        <v>0</v>
      </c>
      <c r="H116" s="549">
        <v>0</v>
      </c>
      <c r="I116" s="549">
        <v>0</v>
      </c>
      <c r="J116" s="549">
        <v>0</v>
      </c>
      <c r="K116" s="549">
        <v>0</v>
      </c>
      <c r="L116" s="549">
        <v>0</v>
      </c>
      <c r="M116" s="549">
        <v>0</v>
      </c>
      <c r="N116" s="549">
        <v>0</v>
      </c>
      <c r="O116" s="549">
        <v>0</v>
      </c>
      <c r="P116" s="549">
        <v>0</v>
      </c>
      <c r="Q116" s="549">
        <v>0</v>
      </c>
      <c r="R116" s="549">
        <v>0</v>
      </c>
      <c r="S116" s="549">
        <v>0</v>
      </c>
      <c r="T116" s="549">
        <v>0</v>
      </c>
      <c r="U116" s="549">
        <v>0</v>
      </c>
      <c r="V116" s="549">
        <v>0</v>
      </c>
      <c r="W116" s="549">
        <v>0</v>
      </c>
      <c r="X116" s="549">
        <v>0</v>
      </c>
      <c r="Y116" s="549">
        <v>5723665</v>
      </c>
      <c r="Z116" s="549">
        <v>5617940</v>
      </c>
      <c r="AA116" s="549">
        <v>6197825</v>
      </c>
      <c r="AB116" s="549">
        <v>6776646</v>
      </c>
      <c r="AC116" s="549">
        <v>8113794</v>
      </c>
      <c r="AD116" s="549">
        <v>7913835</v>
      </c>
      <c r="AE116" s="549">
        <v>10046242</v>
      </c>
      <c r="AF116" s="549">
        <v>9962145</v>
      </c>
      <c r="AG116" s="549">
        <v>9001304</v>
      </c>
      <c r="AH116" s="549">
        <v>8188200</v>
      </c>
      <c r="AI116" s="549">
        <v>8208641</v>
      </c>
      <c r="AJ116" s="549">
        <v>8314799.0000000009</v>
      </c>
      <c r="AK116" s="549">
        <v>8013637</v>
      </c>
      <c r="AL116" s="549">
        <v>8438261</v>
      </c>
      <c r="AM116" s="549">
        <v>8010897</v>
      </c>
      <c r="AN116" s="549">
        <v>8439555</v>
      </c>
      <c r="AO116" s="549">
        <v>8406680</v>
      </c>
      <c r="AP116" s="549">
        <v>9835031</v>
      </c>
      <c r="AQ116" s="549">
        <v>10124631</v>
      </c>
      <c r="AR116" s="549">
        <v>9782372</v>
      </c>
      <c r="AS116" s="549">
        <v>10000532</v>
      </c>
      <c r="AT116" s="549">
        <v>9673045</v>
      </c>
      <c r="AU116" s="549">
        <v>10685626</v>
      </c>
      <c r="AV116" s="549">
        <v>10175961</v>
      </c>
      <c r="AW116" s="549">
        <v>13341999</v>
      </c>
      <c r="AX116" s="549">
        <v>13822242</v>
      </c>
      <c r="AY116" s="549">
        <v>14473733</v>
      </c>
      <c r="AZ116" s="549">
        <v>13119660</v>
      </c>
      <c r="BA116" s="549">
        <v>14621611</v>
      </c>
      <c r="BB116" s="549">
        <v>12626299.699999999</v>
      </c>
      <c r="BC116" s="549">
        <v>13957207.699999999</v>
      </c>
      <c r="BD116" s="549">
        <v>19641407.800000001</v>
      </c>
      <c r="BE116" s="549">
        <v>17874236.199999999</v>
      </c>
      <c r="BF116" s="549">
        <v>19131625.100000001</v>
      </c>
      <c r="BG116" s="549">
        <v>20009177.5</v>
      </c>
      <c r="BH116" s="549">
        <v>19537618.199999999</v>
      </c>
      <c r="BI116" s="549">
        <v>19641079.100000001</v>
      </c>
      <c r="BJ116" s="549">
        <v>19008268.199999999</v>
      </c>
      <c r="BK116" s="549">
        <v>19949727.699999999</v>
      </c>
      <c r="BL116" s="549">
        <v>19626966.899999999</v>
      </c>
      <c r="BM116" s="549">
        <v>20394911.5</v>
      </c>
      <c r="BN116" s="465">
        <v>21381908.199999999</v>
      </c>
      <c r="BO116" s="465">
        <v>29492162.600000001</v>
      </c>
      <c r="BP116" s="465">
        <v>23322595.100000001</v>
      </c>
      <c r="BQ116" s="56"/>
    </row>
    <row r="117" spans="2:69" s="10" customFormat="1">
      <c r="B117" s="80"/>
      <c r="C117" s="10" t="s">
        <v>119</v>
      </c>
      <c r="E117" s="549">
        <v>13409241</v>
      </c>
      <c r="F117" s="549">
        <v>14790652</v>
      </c>
      <c r="G117" s="549">
        <v>31432105</v>
      </c>
      <c r="H117" s="549">
        <v>34212369</v>
      </c>
      <c r="I117" s="549">
        <v>33725861</v>
      </c>
      <c r="J117" s="549">
        <v>34172118</v>
      </c>
      <c r="K117" s="549">
        <v>37078469</v>
      </c>
      <c r="L117" s="549">
        <v>39793159</v>
      </c>
      <c r="M117" s="549">
        <v>39614584</v>
      </c>
      <c r="N117" s="549">
        <v>40446161</v>
      </c>
      <c r="O117" s="549">
        <v>21100723</v>
      </c>
      <c r="P117" s="549">
        <v>23860217</v>
      </c>
      <c r="Q117" s="549">
        <v>26014600</v>
      </c>
      <c r="R117" s="549">
        <v>27272335</v>
      </c>
      <c r="S117" s="549">
        <v>27612380</v>
      </c>
      <c r="T117" s="549">
        <v>28901326</v>
      </c>
      <c r="U117" s="549">
        <v>26856183</v>
      </c>
      <c r="V117" s="549">
        <v>25954243</v>
      </c>
      <c r="W117" s="549">
        <v>27383030</v>
      </c>
      <c r="X117" s="549">
        <v>31110002</v>
      </c>
      <c r="Y117" s="549">
        <v>30916982</v>
      </c>
      <c r="Z117" s="549">
        <v>31601026</v>
      </c>
      <c r="AA117" s="549">
        <v>32439463</v>
      </c>
      <c r="AB117" s="549">
        <v>36418809</v>
      </c>
      <c r="AC117" s="549">
        <v>35595669</v>
      </c>
      <c r="AD117" s="549">
        <v>35593081</v>
      </c>
      <c r="AE117" s="549">
        <v>37246163</v>
      </c>
      <c r="AF117" s="549">
        <v>40123113</v>
      </c>
      <c r="AG117" s="549">
        <v>38322241</v>
      </c>
      <c r="AH117" s="549">
        <v>38829541</v>
      </c>
      <c r="AI117" s="549">
        <v>41115630</v>
      </c>
      <c r="AJ117" s="549">
        <v>44528300</v>
      </c>
      <c r="AK117" s="549">
        <v>44317571</v>
      </c>
      <c r="AL117" s="549">
        <v>54135725</v>
      </c>
      <c r="AM117" s="549">
        <v>57623769</v>
      </c>
      <c r="AN117" s="549">
        <v>61405650</v>
      </c>
      <c r="AO117" s="549">
        <v>61454514</v>
      </c>
      <c r="AP117" s="549">
        <v>61884154</v>
      </c>
      <c r="AQ117" s="549">
        <v>65258136</v>
      </c>
      <c r="AR117" s="549">
        <v>71105456</v>
      </c>
      <c r="AS117" s="549">
        <v>65876397</v>
      </c>
      <c r="AT117" s="549">
        <v>68910123</v>
      </c>
      <c r="AU117" s="549">
        <v>70189613</v>
      </c>
      <c r="AV117" s="549">
        <v>74386838</v>
      </c>
      <c r="AW117" s="549">
        <v>70941643</v>
      </c>
      <c r="AX117" s="549">
        <v>68592060</v>
      </c>
      <c r="AY117" s="549">
        <v>77064313</v>
      </c>
      <c r="AZ117" s="549">
        <v>85958419</v>
      </c>
      <c r="BA117" s="549">
        <v>68593750</v>
      </c>
      <c r="BB117" s="549">
        <v>71962996.139359996</v>
      </c>
      <c r="BC117" s="549">
        <v>73419231.117930144</v>
      </c>
      <c r="BD117" s="549">
        <v>78468922.241760045</v>
      </c>
      <c r="BE117" s="549">
        <v>76581987.608579993</v>
      </c>
      <c r="BF117" s="549">
        <v>76593253.563620001</v>
      </c>
      <c r="BG117" s="549">
        <v>74061214.47563</v>
      </c>
      <c r="BH117" s="549">
        <v>78662316.590880007</v>
      </c>
      <c r="BI117" s="549">
        <v>73961925.668260038</v>
      </c>
      <c r="BJ117" s="549">
        <v>74257173.044170082</v>
      </c>
      <c r="BK117" s="549">
        <v>78949038.571029991</v>
      </c>
      <c r="BL117" s="549">
        <v>86604050.299999997</v>
      </c>
      <c r="BM117" s="549">
        <v>85808469.299999997</v>
      </c>
      <c r="BN117" s="465">
        <v>92300286.200000003</v>
      </c>
      <c r="BO117" s="465">
        <v>97313678.900000006</v>
      </c>
      <c r="BP117" s="465">
        <v>100847914.09999999</v>
      </c>
      <c r="BQ117" s="56"/>
    </row>
    <row r="118" spans="2:69" s="19" customFormat="1" ht="13">
      <c r="B118" s="12" t="s">
        <v>120</v>
      </c>
      <c r="E118" s="547">
        <v>157360</v>
      </c>
      <c r="F118" s="547">
        <v>127058</v>
      </c>
      <c r="G118" s="547">
        <v>164232</v>
      </c>
      <c r="H118" s="547">
        <v>161030</v>
      </c>
      <c r="I118" s="547">
        <v>171690</v>
      </c>
      <c r="J118" s="547">
        <v>185989</v>
      </c>
      <c r="K118" s="547">
        <v>182856</v>
      </c>
      <c r="L118" s="547">
        <v>178172</v>
      </c>
      <c r="M118" s="547">
        <v>186830</v>
      </c>
      <c r="N118" s="547">
        <v>193348</v>
      </c>
      <c r="O118" s="547">
        <v>201364</v>
      </c>
      <c r="P118" s="547">
        <v>207291</v>
      </c>
      <c r="Q118" s="547">
        <v>201850</v>
      </c>
      <c r="R118" s="547">
        <v>218481</v>
      </c>
      <c r="S118" s="547">
        <v>218762</v>
      </c>
      <c r="T118" s="547">
        <v>222099</v>
      </c>
      <c r="U118" s="547">
        <v>274964</v>
      </c>
      <c r="V118" s="547">
        <v>251678</v>
      </c>
      <c r="W118" s="547">
        <v>298155</v>
      </c>
      <c r="X118" s="547">
        <v>308183</v>
      </c>
      <c r="Y118" s="547">
        <v>315108</v>
      </c>
      <c r="Z118" s="547">
        <v>335155</v>
      </c>
      <c r="AA118" s="547">
        <v>341024</v>
      </c>
      <c r="AB118" s="547">
        <v>408926</v>
      </c>
      <c r="AC118" s="547">
        <v>408096</v>
      </c>
      <c r="AD118" s="547">
        <v>418601</v>
      </c>
      <c r="AE118" s="547">
        <v>396037</v>
      </c>
      <c r="AF118" s="547">
        <v>385466</v>
      </c>
      <c r="AG118" s="547">
        <v>409058</v>
      </c>
      <c r="AH118" s="547">
        <v>371801</v>
      </c>
      <c r="AI118" s="547">
        <v>564954</v>
      </c>
      <c r="AJ118" s="547">
        <v>564609</v>
      </c>
      <c r="AK118" s="547">
        <v>542647</v>
      </c>
      <c r="AL118" s="547">
        <v>519395.99999999994</v>
      </c>
      <c r="AM118" s="547">
        <v>505519</v>
      </c>
      <c r="AN118" s="547">
        <v>511386</v>
      </c>
      <c r="AO118" s="547">
        <v>470163</v>
      </c>
      <c r="AP118" s="547">
        <v>422982</v>
      </c>
      <c r="AQ118" s="547">
        <v>354937</v>
      </c>
      <c r="AR118" s="547">
        <v>337045</v>
      </c>
      <c r="AS118" s="547">
        <v>318786</v>
      </c>
      <c r="AT118" s="547">
        <v>279781</v>
      </c>
      <c r="AU118" s="547">
        <v>277167</v>
      </c>
      <c r="AV118" s="547">
        <v>285218</v>
      </c>
      <c r="AW118" s="547">
        <v>277668</v>
      </c>
      <c r="AX118" s="547">
        <v>475883</v>
      </c>
      <c r="AY118" s="547">
        <v>577288</v>
      </c>
      <c r="AZ118" s="547">
        <v>355526</v>
      </c>
      <c r="BA118" s="547">
        <v>357903</v>
      </c>
      <c r="BB118" s="547">
        <v>414184.8</v>
      </c>
      <c r="BC118" s="547">
        <v>423663.8</v>
      </c>
      <c r="BD118" s="547">
        <v>382254.6</v>
      </c>
      <c r="BE118" s="547">
        <v>0</v>
      </c>
      <c r="BF118" s="547">
        <v>0</v>
      </c>
      <c r="BG118" s="547">
        <v>0</v>
      </c>
      <c r="BH118" s="547">
        <v>0</v>
      </c>
      <c r="BI118" s="547">
        <v>0</v>
      </c>
      <c r="BJ118" s="547">
        <v>0</v>
      </c>
      <c r="BK118" s="547">
        <v>0</v>
      </c>
      <c r="BL118" s="547">
        <v>0</v>
      </c>
      <c r="BM118" s="547">
        <v>0</v>
      </c>
      <c r="BN118" s="548">
        <v>0</v>
      </c>
      <c r="BO118" s="548">
        <v>0</v>
      </c>
      <c r="BP118" s="548">
        <v>0</v>
      </c>
      <c r="BQ118" s="56"/>
    </row>
    <row r="119" spans="2:69" s="10" customFormat="1">
      <c r="C119" s="13" t="s">
        <v>120</v>
      </c>
      <c r="E119" s="549">
        <v>157360</v>
      </c>
      <c r="F119" s="549">
        <v>127058</v>
      </c>
      <c r="G119" s="549">
        <v>164232</v>
      </c>
      <c r="H119" s="549">
        <v>161030</v>
      </c>
      <c r="I119" s="549">
        <v>171690</v>
      </c>
      <c r="J119" s="549">
        <v>185989</v>
      </c>
      <c r="K119" s="549">
        <v>182856</v>
      </c>
      <c r="L119" s="549">
        <v>178172</v>
      </c>
      <c r="M119" s="549">
        <v>186830</v>
      </c>
      <c r="N119" s="549">
        <v>193348</v>
      </c>
      <c r="O119" s="549">
        <v>201364</v>
      </c>
      <c r="P119" s="549">
        <v>207291</v>
      </c>
      <c r="Q119" s="549">
        <v>201850</v>
      </c>
      <c r="R119" s="549">
        <v>218481</v>
      </c>
      <c r="S119" s="549">
        <v>218762</v>
      </c>
      <c r="T119" s="549">
        <v>222099</v>
      </c>
      <c r="U119" s="549">
        <v>274964</v>
      </c>
      <c r="V119" s="549">
        <v>251678</v>
      </c>
      <c r="W119" s="549">
        <v>298155</v>
      </c>
      <c r="X119" s="549">
        <v>308183</v>
      </c>
      <c r="Y119" s="549">
        <v>315108</v>
      </c>
      <c r="Z119" s="549">
        <v>335155</v>
      </c>
      <c r="AA119" s="549">
        <v>341024</v>
      </c>
      <c r="AB119" s="549">
        <v>408926</v>
      </c>
      <c r="AC119" s="549">
        <v>408096</v>
      </c>
      <c r="AD119" s="549">
        <v>418601</v>
      </c>
      <c r="AE119" s="549">
        <v>396037</v>
      </c>
      <c r="AF119" s="549">
        <v>385466</v>
      </c>
      <c r="AG119" s="549">
        <v>409058</v>
      </c>
      <c r="AH119" s="549">
        <v>371801</v>
      </c>
      <c r="AI119" s="549">
        <v>564954</v>
      </c>
      <c r="AJ119" s="549">
        <v>564609</v>
      </c>
      <c r="AK119" s="549">
        <v>542647</v>
      </c>
      <c r="AL119" s="549">
        <v>519395.99999999994</v>
      </c>
      <c r="AM119" s="549">
        <v>505519</v>
      </c>
      <c r="AN119" s="549">
        <v>511386</v>
      </c>
      <c r="AO119" s="549">
        <v>470163</v>
      </c>
      <c r="AP119" s="549">
        <v>422982</v>
      </c>
      <c r="AQ119" s="549">
        <v>354937</v>
      </c>
      <c r="AR119" s="549">
        <v>337045</v>
      </c>
      <c r="AS119" s="549">
        <v>318786</v>
      </c>
      <c r="AT119" s="549">
        <v>279781</v>
      </c>
      <c r="AU119" s="549">
        <v>277167</v>
      </c>
      <c r="AV119" s="549">
        <v>285218</v>
      </c>
      <c r="AW119" s="549">
        <v>277668</v>
      </c>
      <c r="AX119" s="549">
        <v>475883</v>
      </c>
      <c r="AY119" s="549">
        <v>577288</v>
      </c>
      <c r="AZ119" s="549">
        <v>355526</v>
      </c>
      <c r="BA119" s="549">
        <v>357903</v>
      </c>
      <c r="BB119" s="549">
        <v>414184.8</v>
      </c>
      <c r="BC119" s="549">
        <v>423663.8</v>
      </c>
      <c r="BD119" s="549">
        <v>382254.6</v>
      </c>
      <c r="BE119" s="549">
        <v>0</v>
      </c>
      <c r="BF119" s="549">
        <v>0</v>
      </c>
      <c r="BG119" s="549">
        <v>0</v>
      </c>
      <c r="BH119" s="549">
        <v>0</v>
      </c>
      <c r="BI119" s="549">
        <v>0</v>
      </c>
      <c r="BJ119" s="549">
        <v>0</v>
      </c>
      <c r="BK119" s="549">
        <v>0</v>
      </c>
      <c r="BL119" s="549">
        <v>0</v>
      </c>
      <c r="BM119" s="549">
        <v>0</v>
      </c>
      <c r="BN119" s="465">
        <v>0</v>
      </c>
      <c r="BO119" s="465">
        <v>0</v>
      </c>
      <c r="BP119" s="465">
        <v>0</v>
      </c>
      <c r="BQ119" s="56"/>
    </row>
    <row r="120" spans="2:69" s="19" customFormat="1" ht="13">
      <c r="B120" s="19" t="s">
        <v>130</v>
      </c>
      <c r="C120" s="12"/>
      <c r="E120" s="552">
        <v>415432</v>
      </c>
      <c r="F120" s="552">
        <v>438679</v>
      </c>
      <c r="G120" s="552">
        <v>438688</v>
      </c>
      <c r="H120" s="552">
        <v>440565</v>
      </c>
      <c r="I120" s="552">
        <v>454665</v>
      </c>
      <c r="J120" s="552">
        <v>474707</v>
      </c>
      <c r="K120" s="552">
        <v>492948</v>
      </c>
      <c r="L120" s="552">
        <v>476958</v>
      </c>
      <c r="M120" s="552">
        <v>504252</v>
      </c>
      <c r="N120" s="552">
        <v>520438</v>
      </c>
      <c r="O120" s="552">
        <v>536054</v>
      </c>
      <c r="P120" s="552">
        <v>550695</v>
      </c>
      <c r="Q120" s="552">
        <v>551938</v>
      </c>
      <c r="R120" s="552">
        <v>558447</v>
      </c>
      <c r="S120" s="552">
        <v>594136</v>
      </c>
      <c r="T120" s="552">
        <v>828827</v>
      </c>
      <c r="U120" s="552">
        <v>911617</v>
      </c>
      <c r="V120" s="552">
        <v>923510</v>
      </c>
      <c r="W120" s="552">
        <v>946883</v>
      </c>
      <c r="X120" s="552">
        <v>987444</v>
      </c>
      <c r="Y120" s="552">
        <v>1040265.0000000001</v>
      </c>
      <c r="Z120" s="552">
        <v>997454</v>
      </c>
      <c r="AA120" s="552">
        <v>1155123</v>
      </c>
      <c r="AB120" s="552">
        <v>1141420</v>
      </c>
      <c r="AC120" s="552">
        <v>1449411</v>
      </c>
      <c r="AD120" s="552">
        <v>1906282</v>
      </c>
      <c r="AE120" s="552">
        <v>1950859</v>
      </c>
      <c r="AF120" s="552">
        <v>1956162</v>
      </c>
      <c r="AG120" s="552">
        <v>1927682</v>
      </c>
      <c r="AH120" s="552">
        <v>1937612</v>
      </c>
      <c r="AI120" s="552">
        <v>2194098</v>
      </c>
      <c r="AJ120" s="552">
        <v>2525746</v>
      </c>
      <c r="AK120" s="552">
        <v>2566417</v>
      </c>
      <c r="AL120" s="552">
        <v>2544509</v>
      </c>
      <c r="AM120" s="552">
        <v>2267561</v>
      </c>
      <c r="AN120" s="552">
        <v>1896692</v>
      </c>
      <c r="AO120" s="552">
        <v>1937622</v>
      </c>
      <c r="AP120" s="552">
        <v>2015756</v>
      </c>
      <c r="AQ120" s="552">
        <v>2048120</v>
      </c>
      <c r="AR120" s="552">
        <v>2007334</v>
      </c>
      <c r="AS120" s="552">
        <v>1817788</v>
      </c>
      <c r="AT120" s="552">
        <v>1711098</v>
      </c>
      <c r="AU120" s="552">
        <v>1719141</v>
      </c>
      <c r="AV120" s="552">
        <v>1695361</v>
      </c>
      <c r="AW120" s="552">
        <v>1110850</v>
      </c>
      <c r="AX120" s="552">
        <v>1103345</v>
      </c>
      <c r="AY120" s="552">
        <v>1154477</v>
      </c>
      <c r="AZ120" s="552">
        <v>1150708</v>
      </c>
      <c r="BA120" s="552">
        <v>1223650</v>
      </c>
      <c r="BB120" s="552">
        <v>1297163</v>
      </c>
      <c r="BC120" s="552">
        <v>1344490.12754</v>
      </c>
      <c r="BD120" s="552">
        <v>1257244</v>
      </c>
      <c r="BE120" s="552">
        <v>1334203</v>
      </c>
      <c r="BF120" s="552">
        <v>1398928.2299000002</v>
      </c>
      <c r="BG120" s="552">
        <v>1386529</v>
      </c>
      <c r="BH120" s="552">
        <v>1353318.7645099999</v>
      </c>
      <c r="BI120" s="552">
        <v>1358364.08247</v>
      </c>
      <c r="BJ120" s="552">
        <v>1279196.9480099999</v>
      </c>
      <c r="BK120" s="552">
        <v>1169317.3043400003</v>
      </c>
      <c r="BL120" s="552">
        <v>1160687.8999999999</v>
      </c>
      <c r="BM120" s="552">
        <v>1069783</v>
      </c>
      <c r="BN120" s="553">
        <v>1131267</v>
      </c>
      <c r="BO120" s="553">
        <v>1197411.3999999999</v>
      </c>
      <c r="BP120" s="553">
        <v>1249938.7</v>
      </c>
      <c r="BQ120" s="56"/>
    </row>
    <row r="121" spans="2:69" s="19" customFormat="1" ht="13">
      <c r="B121" s="19" t="s">
        <v>131</v>
      </c>
      <c r="C121" s="12"/>
      <c r="E121" s="552">
        <v>49294757</v>
      </c>
      <c r="F121" s="552">
        <v>49382356</v>
      </c>
      <c r="G121" s="552">
        <v>52083780</v>
      </c>
      <c r="H121" s="552">
        <v>64492693</v>
      </c>
      <c r="I121" s="552">
        <v>65248192</v>
      </c>
      <c r="J121" s="552">
        <v>65324650</v>
      </c>
      <c r="K121" s="552">
        <v>65899952.000000007</v>
      </c>
      <c r="L121" s="552">
        <v>64850978</v>
      </c>
      <c r="M121" s="552">
        <v>65167169</v>
      </c>
      <c r="N121" s="552">
        <v>64684450</v>
      </c>
      <c r="O121" s="552">
        <v>65472598</v>
      </c>
      <c r="P121" s="552">
        <v>65578565</v>
      </c>
      <c r="Q121" s="552">
        <v>63687020</v>
      </c>
      <c r="R121" s="552">
        <v>63411494</v>
      </c>
      <c r="S121" s="552">
        <v>63372493</v>
      </c>
      <c r="T121" s="552">
        <v>63451508</v>
      </c>
      <c r="U121" s="552">
        <v>63230349</v>
      </c>
      <c r="V121" s="552">
        <v>63963228</v>
      </c>
      <c r="W121" s="552">
        <v>63739684</v>
      </c>
      <c r="X121" s="552">
        <v>62819207</v>
      </c>
      <c r="Y121" s="552">
        <v>57204142.75891</v>
      </c>
      <c r="Z121" s="552">
        <v>58002827</v>
      </c>
      <c r="AA121" s="552">
        <v>58312898</v>
      </c>
      <c r="AB121" s="552">
        <v>57320685</v>
      </c>
      <c r="AC121" s="552">
        <v>57402880</v>
      </c>
      <c r="AD121" s="552">
        <v>61731953</v>
      </c>
      <c r="AE121" s="552">
        <v>57601587</v>
      </c>
      <c r="AF121" s="552">
        <v>54819073</v>
      </c>
      <c r="AG121" s="552">
        <v>58052922</v>
      </c>
      <c r="AH121" s="552">
        <v>59849691</v>
      </c>
      <c r="AI121" s="552">
        <v>61320632</v>
      </c>
      <c r="AJ121" s="552">
        <v>57771524</v>
      </c>
      <c r="AK121" s="552">
        <v>60697548</v>
      </c>
      <c r="AL121" s="552">
        <v>60857536</v>
      </c>
      <c r="AM121" s="552">
        <v>62358569</v>
      </c>
      <c r="AN121" s="552">
        <v>59499954</v>
      </c>
      <c r="AO121" s="552">
        <v>62247212</v>
      </c>
      <c r="AP121" s="552">
        <v>63324763</v>
      </c>
      <c r="AQ121" s="552">
        <v>65550719</v>
      </c>
      <c r="AR121" s="552">
        <v>65233743</v>
      </c>
      <c r="AS121" s="552">
        <v>68199454</v>
      </c>
      <c r="AT121" s="552">
        <v>70501769</v>
      </c>
      <c r="AU121" s="552">
        <v>73683092</v>
      </c>
      <c r="AV121" s="552">
        <v>69773232</v>
      </c>
      <c r="AW121" s="552">
        <v>72398339</v>
      </c>
      <c r="AX121" s="552">
        <v>74452581</v>
      </c>
      <c r="AY121" s="552">
        <v>76765897</v>
      </c>
      <c r="AZ121" s="552">
        <v>78968183</v>
      </c>
      <c r="BA121" s="552">
        <v>77762660.736310005</v>
      </c>
      <c r="BB121" s="552">
        <v>79024369.399999991</v>
      </c>
      <c r="BC121" s="552">
        <v>78829560.300000012</v>
      </c>
      <c r="BD121" s="552">
        <v>78739563.177239999</v>
      </c>
      <c r="BE121" s="552">
        <v>79186531.499999985</v>
      </c>
      <c r="BF121" s="552">
        <v>80335225.599999994</v>
      </c>
      <c r="BG121" s="552">
        <v>82406402.243950009</v>
      </c>
      <c r="BH121" s="552">
        <v>82061914.540770009</v>
      </c>
      <c r="BI121" s="552">
        <v>82701327.942980006</v>
      </c>
      <c r="BJ121" s="552">
        <v>84037447.873279989</v>
      </c>
      <c r="BK121" s="552">
        <v>84793499.79095</v>
      </c>
      <c r="BL121" s="552">
        <v>86084330.5</v>
      </c>
      <c r="BM121" s="552">
        <v>87028668.600000009</v>
      </c>
      <c r="BN121" s="553">
        <v>87955029.900000006</v>
      </c>
      <c r="BO121" s="553">
        <v>88769784.399999991</v>
      </c>
      <c r="BP121" s="553">
        <v>90743956.299999997</v>
      </c>
      <c r="BQ121" s="56"/>
    </row>
    <row r="122" spans="2:69" s="10" customFormat="1">
      <c r="C122" s="13" t="s">
        <v>132</v>
      </c>
      <c r="E122" s="549">
        <v>47152201</v>
      </c>
      <c r="F122" s="549">
        <v>47152201</v>
      </c>
      <c r="G122" s="549">
        <v>49621483</v>
      </c>
      <c r="H122" s="549">
        <v>62803941</v>
      </c>
      <c r="I122" s="549">
        <v>62806071</v>
      </c>
      <c r="J122" s="549">
        <v>62828201</v>
      </c>
      <c r="K122" s="549">
        <v>62828201</v>
      </c>
      <c r="L122" s="549">
        <v>62828201</v>
      </c>
      <c r="M122" s="549">
        <v>62828201</v>
      </c>
      <c r="N122" s="549">
        <v>62828201</v>
      </c>
      <c r="O122" s="549">
        <v>62828201</v>
      </c>
      <c r="P122" s="549">
        <v>62828201</v>
      </c>
      <c r="Q122" s="549">
        <v>62828201</v>
      </c>
      <c r="R122" s="549">
        <v>62828201</v>
      </c>
      <c r="S122" s="549">
        <v>62828201</v>
      </c>
      <c r="T122" s="549">
        <v>62828201</v>
      </c>
      <c r="U122" s="549">
        <v>62828201</v>
      </c>
      <c r="V122" s="549">
        <v>62828201</v>
      </c>
      <c r="W122" s="549">
        <v>62828201</v>
      </c>
      <c r="X122" s="549">
        <v>62828201</v>
      </c>
      <c r="Y122" s="549">
        <v>56999999.75891</v>
      </c>
      <c r="Z122" s="549">
        <v>57000000</v>
      </c>
      <c r="AA122" s="549">
        <v>57000000</v>
      </c>
      <c r="AB122" s="549">
        <v>57000000</v>
      </c>
      <c r="AC122" s="549">
        <v>57000000</v>
      </c>
      <c r="AD122" s="549">
        <v>57000000</v>
      </c>
      <c r="AE122" s="549">
        <v>57000000</v>
      </c>
      <c r="AF122" s="549">
        <v>57000000</v>
      </c>
      <c r="AG122" s="549">
        <v>57000000</v>
      </c>
      <c r="AH122" s="549">
        <v>57000000</v>
      </c>
      <c r="AI122" s="549">
        <v>57000000</v>
      </c>
      <c r="AJ122" s="549">
        <v>57000000</v>
      </c>
      <c r="AK122" s="549">
        <v>57000000</v>
      </c>
      <c r="AL122" s="549">
        <v>57000000</v>
      </c>
      <c r="AM122" s="549">
        <v>57000000</v>
      </c>
      <c r="AN122" s="549">
        <v>57000000</v>
      </c>
      <c r="AO122" s="549">
        <v>57000000</v>
      </c>
      <c r="AP122" s="549">
        <v>57000000</v>
      </c>
      <c r="AQ122" s="549">
        <v>57000000</v>
      </c>
      <c r="AR122" s="549">
        <v>57000000</v>
      </c>
      <c r="AS122" s="549">
        <v>57000000</v>
      </c>
      <c r="AT122" s="549">
        <v>57000000</v>
      </c>
      <c r="AU122" s="549">
        <v>57000000</v>
      </c>
      <c r="AV122" s="549">
        <v>57000000</v>
      </c>
      <c r="AW122" s="549">
        <v>57000000</v>
      </c>
      <c r="AX122" s="549">
        <v>57000000</v>
      </c>
      <c r="AY122" s="549">
        <v>57000000</v>
      </c>
      <c r="AZ122" s="549">
        <v>57000000</v>
      </c>
      <c r="BA122" s="549">
        <v>55000000</v>
      </c>
      <c r="BB122" s="549">
        <v>55000000</v>
      </c>
      <c r="BC122" s="549">
        <v>55000000</v>
      </c>
      <c r="BD122" s="549">
        <v>55000000</v>
      </c>
      <c r="BE122" s="549">
        <v>55000000</v>
      </c>
      <c r="BF122" s="549">
        <v>55000000</v>
      </c>
      <c r="BG122" s="549">
        <v>55000000</v>
      </c>
      <c r="BH122" s="549">
        <v>55000000</v>
      </c>
      <c r="BI122" s="549">
        <v>55000000</v>
      </c>
      <c r="BJ122" s="549">
        <v>55000000</v>
      </c>
      <c r="BK122" s="549">
        <v>55000000</v>
      </c>
      <c r="BL122" s="549">
        <v>55000000</v>
      </c>
      <c r="BM122" s="549">
        <v>55000000</v>
      </c>
      <c r="BN122" s="465">
        <v>65000000</v>
      </c>
      <c r="BO122" s="465">
        <v>65000000</v>
      </c>
      <c r="BP122" s="465">
        <v>65000000</v>
      </c>
      <c r="BQ122" s="56"/>
    </row>
    <row r="123" spans="2:69" s="10" customFormat="1">
      <c r="D123" s="13" t="s">
        <v>133</v>
      </c>
      <c r="E123" s="549">
        <v>959452</v>
      </c>
      <c r="F123" s="549">
        <v>959452</v>
      </c>
      <c r="G123" s="549">
        <v>966397</v>
      </c>
      <c r="H123" s="549">
        <v>6246959</v>
      </c>
      <c r="I123" s="549">
        <v>6249089</v>
      </c>
      <c r="J123" s="549">
        <v>6251291</v>
      </c>
      <c r="K123" s="549">
        <v>6251291</v>
      </c>
      <c r="L123" s="549">
        <v>6251291</v>
      </c>
      <c r="M123" s="549">
        <v>6251291</v>
      </c>
      <c r="N123" s="549">
        <v>6251291</v>
      </c>
      <c r="O123" s="549">
        <v>6251291</v>
      </c>
      <c r="P123" s="549">
        <v>6251291</v>
      </c>
      <c r="Q123" s="549">
        <v>6251291</v>
      </c>
      <c r="R123" s="549">
        <v>6251291</v>
      </c>
      <c r="S123" s="549">
        <v>6251291</v>
      </c>
      <c r="T123" s="549">
        <v>6251291</v>
      </c>
      <c r="U123" s="549">
        <v>6251291</v>
      </c>
      <c r="V123" s="549">
        <v>6251291.226139999</v>
      </c>
      <c r="W123" s="549">
        <v>6251291.226139999</v>
      </c>
      <c r="X123" s="549">
        <v>6251291.226139999</v>
      </c>
      <c r="Y123" s="549">
        <v>4362437</v>
      </c>
      <c r="Z123" s="549">
        <v>4808186.1861900007</v>
      </c>
      <c r="AA123" s="549">
        <v>4808186.1861900007</v>
      </c>
      <c r="AB123" s="549">
        <v>4808186.1861900007</v>
      </c>
      <c r="AC123" s="549">
        <v>4808186</v>
      </c>
      <c r="AD123" s="549">
        <v>4808186</v>
      </c>
      <c r="AE123" s="549">
        <v>4808186</v>
      </c>
      <c r="AF123" s="549">
        <v>4808186</v>
      </c>
      <c r="AG123" s="549">
        <v>4808186</v>
      </c>
      <c r="AH123" s="549">
        <v>4808186</v>
      </c>
      <c r="AI123" s="549">
        <v>4808186</v>
      </c>
      <c r="AJ123" s="549">
        <v>4808186</v>
      </c>
      <c r="AK123" s="549">
        <v>4808186</v>
      </c>
      <c r="AL123" s="549">
        <v>4808186</v>
      </c>
      <c r="AM123" s="549">
        <v>4808186</v>
      </c>
      <c r="AN123" s="549">
        <v>4808186</v>
      </c>
      <c r="AO123" s="549">
        <v>4808186</v>
      </c>
      <c r="AP123" s="549">
        <v>4808186</v>
      </c>
      <c r="AQ123" s="549">
        <v>4808186</v>
      </c>
      <c r="AR123" s="549">
        <v>4808186</v>
      </c>
      <c r="AS123" s="549">
        <v>4808186</v>
      </c>
      <c r="AT123" s="549">
        <v>4808186</v>
      </c>
      <c r="AU123" s="549">
        <v>4808186</v>
      </c>
      <c r="AV123" s="549">
        <v>4808186</v>
      </c>
      <c r="AW123" s="549">
        <v>4808186</v>
      </c>
      <c r="AX123" s="549">
        <v>4808186</v>
      </c>
      <c r="AY123" s="549">
        <v>4808186</v>
      </c>
      <c r="AZ123" s="549">
        <v>4808186</v>
      </c>
      <c r="BA123" s="549">
        <v>4639478</v>
      </c>
      <c r="BB123" s="549">
        <v>4639477.9000000004</v>
      </c>
      <c r="BC123" s="549">
        <v>4639477.9000000004</v>
      </c>
      <c r="BD123" s="549">
        <v>4639477.9000000004</v>
      </c>
      <c r="BE123" s="549">
        <v>4639477.9000000004</v>
      </c>
      <c r="BF123" s="549">
        <v>4639477.9000000004</v>
      </c>
      <c r="BG123" s="549">
        <v>4639477.9000000004</v>
      </c>
      <c r="BH123" s="549">
        <v>4639477.9000000004</v>
      </c>
      <c r="BI123" s="549">
        <v>4639477.9000000004</v>
      </c>
      <c r="BJ123" s="549">
        <v>4639477.9000000004</v>
      </c>
      <c r="BK123" s="549">
        <v>4639477.9000000004</v>
      </c>
      <c r="BL123" s="549">
        <v>4639477.9000000004</v>
      </c>
      <c r="BM123" s="549">
        <v>4639477.9000000004</v>
      </c>
      <c r="BN123" s="465">
        <v>4990681.4000000004</v>
      </c>
      <c r="BO123" s="465">
        <v>4990681.4000000004</v>
      </c>
      <c r="BP123" s="465">
        <v>4990681.4000000004</v>
      </c>
      <c r="BQ123" s="56"/>
    </row>
    <row r="124" spans="2:69" s="10" customFormat="1">
      <c r="B124" s="13"/>
      <c r="D124" s="10" t="s">
        <v>134</v>
      </c>
      <c r="E124" s="549">
        <v>46192749</v>
      </c>
      <c r="F124" s="549">
        <v>46192749</v>
      </c>
      <c r="G124" s="549">
        <v>48655086</v>
      </c>
      <c r="H124" s="549">
        <v>56556982</v>
      </c>
      <c r="I124" s="549">
        <v>56556982</v>
      </c>
      <c r="J124" s="549">
        <v>56576910</v>
      </c>
      <c r="K124" s="549">
        <v>56576910</v>
      </c>
      <c r="L124" s="549">
        <v>56576910</v>
      </c>
      <c r="M124" s="549">
        <v>56576910</v>
      </c>
      <c r="N124" s="549">
        <v>56576910</v>
      </c>
      <c r="O124" s="549">
        <v>56576910</v>
      </c>
      <c r="P124" s="549">
        <v>56576910</v>
      </c>
      <c r="Q124" s="549">
        <v>56576910</v>
      </c>
      <c r="R124" s="549">
        <v>56576910</v>
      </c>
      <c r="S124" s="549">
        <v>56576910</v>
      </c>
      <c r="T124" s="549">
        <v>56576910</v>
      </c>
      <c r="U124" s="549">
        <v>56576910</v>
      </c>
      <c r="V124" s="549">
        <v>56576909.77386</v>
      </c>
      <c r="W124" s="549">
        <v>56576909.77386</v>
      </c>
      <c r="X124" s="549">
        <v>56576909.77386</v>
      </c>
      <c r="Y124" s="549">
        <v>52637562.75891</v>
      </c>
      <c r="Z124" s="549">
        <v>52191813.813809998</v>
      </c>
      <c r="AA124" s="549">
        <v>52191813.813809998</v>
      </c>
      <c r="AB124" s="549">
        <v>52191813.813809998</v>
      </c>
      <c r="AC124" s="549">
        <v>52191814</v>
      </c>
      <c r="AD124" s="549">
        <v>52191814</v>
      </c>
      <c r="AE124" s="549">
        <v>52191814</v>
      </c>
      <c r="AF124" s="549">
        <v>52191814</v>
      </c>
      <c r="AG124" s="549">
        <v>52191814</v>
      </c>
      <c r="AH124" s="549">
        <v>52191814</v>
      </c>
      <c r="AI124" s="549">
        <v>52191814</v>
      </c>
      <c r="AJ124" s="549">
        <v>52191814</v>
      </c>
      <c r="AK124" s="549">
        <v>52191814</v>
      </c>
      <c r="AL124" s="549">
        <v>52191814</v>
      </c>
      <c r="AM124" s="549">
        <v>52191814</v>
      </c>
      <c r="AN124" s="549">
        <v>52191814</v>
      </c>
      <c r="AO124" s="549">
        <v>52191814</v>
      </c>
      <c r="AP124" s="549">
        <v>52191814</v>
      </c>
      <c r="AQ124" s="549">
        <v>52191814</v>
      </c>
      <c r="AR124" s="549">
        <v>52191814</v>
      </c>
      <c r="AS124" s="549">
        <v>52191814</v>
      </c>
      <c r="AT124" s="549">
        <v>52191814</v>
      </c>
      <c r="AU124" s="549">
        <v>52191814</v>
      </c>
      <c r="AV124" s="549">
        <v>52191814</v>
      </c>
      <c r="AW124" s="549">
        <v>52191814</v>
      </c>
      <c r="AX124" s="549">
        <v>52191814</v>
      </c>
      <c r="AY124" s="549">
        <v>52191814</v>
      </c>
      <c r="AZ124" s="549">
        <v>52191814</v>
      </c>
      <c r="BA124" s="549">
        <v>50360522</v>
      </c>
      <c r="BB124" s="549">
        <v>50360522.100000001</v>
      </c>
      <c r="BC124" s="549">
        <v>50360522.100000001</v>
      </c>
      <c r="BD124" s="549">
        <v>50360522.100000001</v>
      </c>
      <c r="BE124" s="549">
        <v>50360522.100000001</v>
      </c>
      <c r="BF124" s="549">
        <v>50360522.100000001</v>
      </c>
      <c r="BG124" s="549">
        <v>50360522.100000001</v>
      </c>
      <c r="BH124" s="549">
        <v>50360522.100000001</v>
      </c>
      <c r="BI124" s="549">
        <v>50360522.100000001</v>
      </c>
      <c r="BJ124" s="549">
        <v>50360522.100000001</v>
      </c>
      <c r="BK124" s="549">
        <v>50360522.100000001</v>
      </c>
      <c r="BL124" s="549">
        <v>50360522.100000001</v>
      </c>
      <c r="BM124" s="549">
        <v>50360522.100000001</v>
      </c>
      <c r="BN124" s="465">
        <v>60009318.600000001</v>
      </c>
      <c r="BO124" s="465">
        <v>60009318.600000001</v>
      </c>
      <c r="BP124" s="465">
        <v>60009318.600000001</v>
      </c>
      <c r="BQ124" s="56"/>
    </row>
    <row r="125" spans="2:69" s="10" customFormat="1">
      <c r="C125" s="13" t="s">
        <v>135</v>
      </c>
      <c r="E125" s="549">
        <v>922130</v>
      </c>
      <c r="F125" s="549">
        <v>922130</v>
      </c>
      <c r="G125" s="549">
        <v>920182</v>
      </c>
      <c r="H125" s="549">
        <v>726566</v>
      </c>
      <c r="I125" s="549">
        <v>724435</v>
      </c>
      <c r="J125" s="549">
        <v>704436</v>
      </c>
      <c r="K125" s="549">
        <v>704436</v>
      </c>
      <c r="L125" s="549">
        <v>529136</v>
      </c>
      <c r="M125" s="549">
        <v>529136</v>
      </c>
      <c r="N125" s="549">
        <v>529136</v>
      </c>
      <c r="O125" s="549">
        <v>529141</v>
      </c>
      <c r="P125" s="549">
        <v>529149</v>
      </c>
      <c r="Q125" s="549">
        <v>580025</v>
      </c>
      <c r="R125" s="549">
        <v>585591</v>
      </c>
      <c r="S125" s="549">
        <v>602207</v>
      </c>
      <c r="T125" s="549">
        <v>612259</v>
      </c>
      <c r="U125" s="549">
        <v>620919</v>
      </c>
      <c r="V125" s="549">
        <v>633887</v>
      </c>
      <c r="W125" s="549">
        <v>644646</v>
      </c>
      <c r="X125" s="549">
        <v>828217</v>
      </c>
      <c r="Y125" s="549">
        <v>640392</v>
      </c>
      <c r="Z125" s="549">
        <v>638322</v>
      </c>
      <c r="AA125" s="549">
        <v>639611</v>
      </c>
      <c r="AB125" s="549">
        <v>548641</v>
      </c>
      <c r="AC125" s="549">
        <v>719155</v>
      </c>
      <c r="AD125" s="549">
        <v>724768</v>
      </c>
      <c r="AE125" s="549">
        <v>731443</v>
      </c>
      <c r="AF125" s="549">
        <v>436389</v>
      </c>
      <c r="AG125" s="549">
        <v>417321</v>
      </c>
      <c r="AH125" s="549">
        <v>416086</v>
      </c>
      <c r="AI125" s="549">
        <v>349894</v>
      </c>
      <c r="AJ125" s="549">
        <v>396951</v>
      </c>
      <c r="AK125" s="549">
        <v>360602</v>
      </c>
      <c r="AL125" s="549">
        <v>361250</v>
      </c>
      <c r="AM125" s="549">
        <v>102098</v>
      </c>
      <c r="AN125" s="549">
        <v>174616</v>
      </c>
      <c r="AO125" s="549">
        <v>113520</v>
      </c>
      <c r="AP125" s="549">
        <v>97696</v>
      </c>
      <c r="AQ125" s="549">
        <v>94476</v>
      </c>
      <c r="AR125" s="549">
        <v>142414</v>
      </c>
      <c r="AS125" s="549">
        <v>113874</v>
      </c>
      <c r="AT125" s="549">
        <v>111035</v>
      </c>
      <c r="AU125" s="549">
        <v>106721</v>
      </c>
      <c r="AV125" s="549">
        <v>194115</v>
      </c>
      <c r="AW125" s="549">
        <v>195936</v>
      </c>
      <c r="AX125" s="549">
        <v>196337</v>
      </c>
      <c r="AY125" s="549">
        <v>198648</v>
      </c>
      <c r="AZ125" s="549">
        <v>298313</v>
      </c>
      <c r="BA125" s="549">
        <v>259249.00000000003</v>
      </c>
      <c r="BB125" s="549">
        <v>265784.2</v>
      </c>
      <c r="BC125" s="549">
        <v>290130.8</v>
      </c>
      <c r="BD125" s="549">
        <v>400701.3</v>
      </c>
      <c r="BE125" s="549">
        <v>378822</v>
      </c>
      <c r="BF125" s="549">
        <v>381332.4</v>
      </c>
      <c r="BG125" s="549">
        <v>378400.8</v>
      </c>
      <c r="BH125" s="549">
        <v>444969</v>
      </c>
      <c r="BI125" s="549">
        <v>393955.4</v>
      </c>
      <c r="BJ125" s="549">
        <v>486840.8</v>
      </c>
      <c r="BK125" s="549">
        <v>536109.69999999995</v>
      </c>
      <c r="BL125" s="549">
        <v>607676.30000000005</v>
      </c>
      <c r="BM125" s="549">
        <v>468116.2</v>
      </c>
      <c r="BN125" s="465">
        <v>517729.40000000008</v>
      </c>
      <c r="BO125" s="465">
        <v>535341.69999999995</v>
      </c>
      <c r="BP125" s="465">
        <v>642914.9</v>
      </c>
      <c r="BQ125" s="56"/>
    </row>
    <row r="126" spans="2:69" s="10" customFormat="1">
      <c r="C126" s="13" t="s">
        <v>136</v>
      </c>
      <c r="E126" s="549">
        <v>693275</v>
      </c>
      <c r="F126" s="549">
        <v>1070811</v>
      </c>
      <c r="G126" s="549">
        <v>1070811</v>
      </c>
      <c r="H126" s="549">
        <v>927043</v>
      </c>
      <c r="I126" s="549">
        <v>919468</v>
      </c>
      <c r="J126" s="549">
        <v>1632607</v>
      </c>
      <c r="K126" s="549">
        <v>1632607</v>
      </c>
      <c r="L126" s="549">
        <v>1250341</v>
      </c>
      <c r="M126" s="549">
        <v>1236150</v>
      </c>
      <c r="N126" s="549">
        <v>1053687</v>
      </c>
      <c r="O126" s="549">
        <v>1053687</v>
      </c>
      <c r="P126" s="549">
        <v>1632544</v>
      </c>
      <c r="Q126" s="549">
        <v>1738365</v>
      </c>
      <c r="R126" s="549">
        <v>1667523</v>
      </c>
      <c r="S126" s="549">
        <v>1317523</v>
      </c>
      <c r="T126" s="549">
        <v>1760815</v>
      </c>
      <c r="U126" s="549">
        <v>1633003</v>
      </c>
      <c r="V126" s="549">
        <v>1557545</v>
      </c>
      <c r="W126" s="549">
        <v>1107544</v>
      </c>
      <c r="X126" s="549">
        <v>1466402</v>
      </c>
      <c r="Y126" s="549">
        <v>1343574</v>
      </c>
      <c r="Z126" s="549">
        <v>1863973</v>
      </c>
      <c r="AA126" s="549">
        <v>1863974</v>
      </c>
      <c r="AB126" s="549">
        <v>2097573</v>
      </c>
      <c r="AC126" s="549">
        <v>2104205</v>
      </c>
      <c r="AD126" s="549">
        <v>6598190</v>
      </c>
      <c r="AE126" s="549">
        <v>3548190</v>
      </c>
      <c r="AF126" s="549">
        <v>2775120</v>
      </c>
      <c r="AG126" s="549">
        <v>2752744</v>
      </c>
      <c r="AH126" s="549">
        <v>4807964</v>
      </c>
      <c r="AI126" s="549">
        <v>4807965</v>
      </c>
      <c r="AJ126" s="549">
        <v>3039459</v>
      </c>
      <c r="AK126" s="549">
        <v>3024381</v>
      </c>
      <c r="AL126" s="549">
        <v>6052109</v>
      </c>
      <c r="AM126" s="549">
        <v>5566477</v>
      </c>
      <c r="AN126" s="549">
        <v>4057950</v>
      </c>
      <c r="AO126" s="549">
        <v>4054160</v>
      </c>
      <c r="AP126" s="549">
        <v>8649142</v>
      </c>
      <c r="AQ126" s="549">
        <v>8645597</v>
      </c>
      <c r="AR126" s="549">
        <v>9623341</v>
      </c>
      <c r="AS126" s="549">
        <v>9620553</v>
      </c>
      <c r="AT126" s="549">
        <v>14449434</v>
      </c>
      <c r="AU126" s="549">
        <v>14492891</v>
      </c>
      <c r="AV126" s="549">
        <v>12986778</v>
      </c>
      <c r="AW126" s="549">
        <v>12909734</v>
      </c>
      <c r="AX126" s="549">
        <v>17898028</v>
      </c>
      <c r="AY126" s="549">
        <v>17962609</v>
      </c>
      <c r="AZ126" s="549">
        <v>22511135</v>
      </c>
      <c r="BA126" s="549">
        <v>22601353</v>
      </c>
      <c r="BB126" s="549">
        <v>25995260.899999999</v>
      </c>
      <c r="BC126" s="549">
        <v>26696429.5</v>
      </c>
      <c r="BD126" s="549">
        <v>27445196.277239997</v>
      </c>
      <c r="BE126" s="549">
        <v>26623262.600000001</v>
      </c>
      <c r="BF126" s="549">
        <v>30754862.899999999</v>
      </c>
      <c r="BG126" s="549">
        <v>31066188.600000001</v>
      </c>
      <c r="BH126" s="549">
        <v>32025155.44077</v>
      </c>
      <c r="BI126" s="549">
        <v>32296907.199999999</v>
      </c>
      <c r="BJ126" s="549">
        <v>32301224.600000001</v>
      </c>
      <c r="BK126" s="549">
        <v>33288012.399999999</v>
      </c>
      <c r="BL126" s="549">
        <v>34823269.700000003</v>
      </c>
      <c r="BM126" s="549">
        <v>34980278.200000003</v>
      </c>
      <c r="BN126" s="465">
        <v>24997414.800000001</v>
      </c>
      <c r="BO126" s="465">
        <v>28096089.5</v>
      </c>
      <c r="BP126" s="465">
        <v>32453506.5</v>
      </c>
      <c r="BQ126" s="56"/>
    </row>
    <row r="127" spans="2:69" s="10" customFormat="1">
      <c r="C127" s="13" t="s">
        <v>137</v>
      </c>
      <c r="E127" s="549">
        <v>107709</v>
      </c>
      <c r="F127" s="549">
        <v>313199</v>
      </c>
      <c r="G127" s="549">
        <v>51184</v>
      </c>
      <c r="H127" s="549">
        <v>35143</v>
      </c>
      <c r="I127" s="549">
        <v>176010</v>
      </c>
      <c r="J127" s="549">
        <v>148625</v>
      </c>
      <c r="K127" s="549">
        <v>237800</v>
      </c>
      <c r="L127" s="549">
        <v>243300</v>
      </c>
      <c r="M127" s="549">
        <v>146530</v>
      </c>
      <c r="N127" s="549">
        <v>252487</v>
      </c>
      <c r="O127" s="549">
        <v>675967</v>
      </c>
      <c r="P127" s="549">
        <v>701439</v>
      </c>
      <c r="Q127" s="549">
        <v>755034</v>
      </c>
      <c r="R127" s="549">
        <v>1009025</v>
      </c>
      <c r="S127" s="549">
        <v>862519</v>
      </c>
      <c r="T127" s="549">
        <v>945118</v>
      </c>
      <c r="U127" s="549">
        <v>390372</v>
      </c>
      <c r="V127" s="549">
        <v>-106876.43525999994</v>
      </c>
      <c r="W127" s="549">
        <v>-297726.43525999994</v>
      </c>
      <c r="X127" s="549">
        <v>-679641.64306999999</v>
      </c>
      <c r="Y127" s="549">
        <v>-461513.63208999997</v>
      </c>
      <c r="Z127" s="549">
        <v>154665.22344999993</v>
      </c>
      <c r="AA127" s="549">
        <v>161729.22344999993</v>
      </c>
      <c r="AB127" s="549">
        <v>1323.7287899998482</v>
      </c>
      <c r="AC127" s="549">
        <v>-633778.27120999969</v>
      </c>
      <c r="AD127" s="549">
        <v>-467945</v>
      </c>
      <c r="AE127" s="549">
        <v>-3321978</v>
      </c>
      <c r="AF127" s="549">
        <v>-3826837</v>
      </c>
      <c r="AG127" s="549">
        <v>-1783858</v>
      </c>
      <c r="AH127" s="549">
        <v>-1947215</v>
      </c>
      <c r="AI127" s="549">
        <v>-535374</v>
      </c>
      <c r="AJ127" s="549">
        <v>-67372</v>
      </c>
      <c r="AK127" s="549">
        <v>1184387</v>
      </c>
      <c r="AL127" s="549">
        <v>646622</v>
      </c>
      <c r="AM127" s="549">
        <v>1450355</v>
      </c>
      <c r="AN127" s="549">
        <v>1120211</v>
      </c>
      <c r="AO127" s="549">
        <v>1669455</v>
      </c>
      <c r="AP127" s="549">
        <v>296229</v>
      </c>
      <c r="AQ127" s="549">
        <v>261887.99999999997</v>
      </c>
      <c r="AR127" s="549">
        <v>2000463</v>
      </c>
      <c r="AS127" s="549">
        <v>2648747</v>
      </c>
      <c r="AT127" s="549">
        <v>3428834</v>
      </c>
      <c r="AU127" s="549">
        <v>4041273</v>
      </c>
      <c r="AV127" s="549">
        <v>4023816</v>
      </c>
      <c r="AW127" s="549">
        <v>2452285</v>
      </c>
      <c r="AX127" s="549">
        <v>3221563</v>
      </c>
      <c r="AY127" s="549">
        <v>2615763.9957600008</v>
      </c>
      <c r="AZ127" s="549">
        <v>3128372.4875400001</v>
      </c>
      <c r="BA127" s="549">
        <v>1501011.0339499996</v>
      </c>
      <c r="BB127" s="549">
        <v>1526733.0082299996</v>
      </c>
      <c r="BC127" s="549">
        <v>442509.90937000094</v>
      </c>
      <c r="BD127" s="549">
        <v>-469071.63491999963</v>
      </c>
      <c r="BE127" s="549">
        <v>-943683.14111999888</v>
      </c>
      <c r="BF127" s="549">
        <v>-1889725.1631099996</v>
      </c>
      <c r="BG127" s="549">
        <v>-1161607.0337000005</v>
      </c>
      <c r="BH127" s="549">
        <v>-1304435.7302300008</v>
      </c>
      <c r="BI127" s="549">
        <v>-1100394.5367100006</v>
      </c>
      <c r="BJ127" s="549">
        <v>-94380.807709999848</v>
      </c>
      <c r="BK127" s="549">
        <v>-511877.6512000002</v>
      </c>
      <c r="BL127" s="549">
        <v>270900.40000000037</v>
      </c>
      <c r="BM127" s="549">
        <v>-427651</v>
      </c>
      <c r="BN127" s="465">
        <v>-1456735.6000000006</v>
      </c>
      <c r="BO127" s="465">
        <v>-1402163.6</v>
      </c>
      <c r="BP127" s="465">
        <v>-2468942.7999999998</v>
      </c>
      <c r="BQ127" s="56"/>
    </row>
    <row r="128" spans="2:69" s="114" customFormat="1">
      <c r="C128" s="126" t="s">
        <v>286</v>
      </c>
      <c r="E128" s="549">
        <v>0</v>
      </c>
      <c r="F128" s="549">
        <v>0</v>
      </c>
      <c r="G128" s="549">
        <v>0</v>
      </c>
      <c r="H128" s="549">
        <v>0</v>
      </c>
      <c r="I128" s="549">
        <v>0</v>
      </c>
      <c r="J128" s="549">
        <v>0</v>
      </c>
      <c r="K128" s="549">
        <v>0</v>
      </c>
      <c r="L128" s="549">
        <v>0</v>
      </c>
      <c r="M128" s="549">
        <v>0</v>
      </c>
      <c r="N128" s="549">
        <v>0</v>
      </c>
      <c r="O128" s="549">
        <v>0</v>
      </c>
      <c r="P128" s="549">
        <v>0</v>
      </c>
      <c r="Q128" s="549">
        <v>-2524323</v>
      </c>
      <c r="R128" s="549">
        <v>-2524323</v>
      </c>
      <c r="S128" s="549">
        <v>-2524323</v>
      </c>
      <c r="T128" s="549">
        <v>-2524323</v>
      </c>
      <c r="U128" s="549">
        <v>-2417855</v>
      </c>
      <c r="V128" s="549">
        <v>-1145453.5647400001</v>
      </c>
      <c r="W128" s="549">
        <v>-1145453.5647400001</v>
      </c>
      <c r="X128" s="549">
        <v>-1332264.35693</v>
      </c>
      <c r="Y128" s="549">
        <v>-1335007.36791</v>
      </c>
      <c r="Z128" s="549">
        <v>-1330491.2234499999</v>
      </c>
      <c r="AA128" s="549">
        <v>-1330491.2234499999</v>
      </c>
      <c r="AB128" s="549">
        <v>-1881351.7287899998</v>
      </c>
      <c r="AC128" s="549">
        <v>-1881352.7287900003</v>
      </c>
      <c r="AD128" s="549">
        <v>-1652357</v>
      </c>
      <c r="AE128" s="549">
        <v>-1017477</v>
      </c>
      <c r="AF128" s="549">
        <v>-1141646</v>
      </c>
      <c r="AG128" s="549">
        <v>-1140651</v>
      </c>
      <c r="AH128" s="549">
        <v>0</v>
      </c>
      <c r="AI128" s="549">
        <v>-1314762</v>
      </c>
      <c r="AJ128" s="549">
        <v>-2083480</v>
      </c>
      <c r="AK128" s="549">
        <v>-2083480</v>
      </c>
      <c r="AL128" s="549">
        <v>-2525376</v>
      </c>
      <c r="AM128" s="549">
        <v>-2527507</v>
      </c>
      <c r="AN128" s="549">
        <v>-2704383</v>
      </c>
      <c r="AO128" s="549">
        <v>-2709977</v>
      </c>
      <c r="AP128" s="549">
        <v>-2361413</v>
      </c>
      <c r="AQ128" s="549">
        <v>-2527507</v>
      </c>
      <c r="AR128" s="549">
        <v>-3071043</v>
      </c>
      <c r="AS128" s="549">
        <v>-3080011</v>
      </c>
      <c r="AT128" s="549">
        <v>-3872726</v>
      </c>
      <c r="AU128" s="549">
        <v>-3882197</v>
      </c>
      <c r="AV128" s="549">
        <v>-3750342</v>
      </c>
      <c r="AW128" s="549">
        <v>-3215997</v>
      </c>
      <c r="AX128" s="549">
        <v>-3070839</v>
      </c>
      <c r="AY128" s="549">
        <v>-3084251.9957600008</v>
      </c>
      <c r="AZ128" s="549">
        <v>-3178279.4875400001</v>
      </c>
      <c r="BA128" s="549">
        <v>-3197467.0339499996</v>
      </c>
      <c r="BB128" s="549">
        <v>-3053638.8082299996</v>
      </c>
      <c r="BC128" s="549">
        <v>-3073565.8093700008</v>
      </c>
      <c r="BD128" s="549">
        <v>-2924223.4650800005</v>
      </c>
      <c r="BE128" s="549">
        <v>-2822634.3588800011</v>
      </c>
      <c r="BF128" s="549">
        <v>-2788181.3368900004</v>
      </c>
      <c r="BG128" s="549">
        <v>-2798453.1662999997</v>
      </c>
      <c r="BH128" s="549">
        <v>-2884458.069769999</v>
      </c>
      <c r="BI128" s="549">
        <v>-2902740.0632899995</v>
      </c>
      <c r="BJ128" s="549">
        <v>-3307022.7922900002</v>
      </c>
      <c r="BK128" s="549">
        <v>-3324757.7487999997</v>
      </c>
      <c r="BL128" s="549">
        <v>-3510731.7</v>
      </c>
      <c r="BM128" s="549">
        <v>-3510731.7</v>
      </c>
      <c r="BN128" s="465">
        <v>-3345178.3</v>
      </c>
      <c r="BO128" s="465">
        <v>-4680422.0999999996</v>
      </c>
      <c r="BP128" s="465">
        <v>-3998815.1</v>
      </c>
      <c r="BQ128" s="56"/>
    </row>
    <row r="129" spans="2:69" s="10" customFormat="1">
      <c r="B129" s="13"/>
      <c r="C129" s="10" t="s">
        <v>165</v>
      </c>
      <c r="E129" s="549">
        <v>-1948</v>
      </c>
      <c r="F129" s="549">
        <v>-1948</v>
      </c>
      <c r="G129" s="549">
        <v>0</v>
      </c>
      <c r="H129" s="549">
        <v>0</v>
      </c>
      <c r="I129" s="549">
        <v>0</v>
      </c>
      <c r="J129" s="549">
        <v>0</v>
      </c>
      <c r="K129" s="549">
        <v>0</v>
      </c>
      <c r="L129" s="549">
        <v>0</v>
      </c>
      <c r="M129" s="549">
        <v>0</v>
      </c>
      <c r="N129" s="549">
        <v>0</v>
      </c>
      <c r="O129" s="549">
        <v>-100949</v>
      </c>
      <c r="P129" s="549">
        <v>-112768</v>
      </c>
      <c r="Q129" s="549">
        <v>-147414</v>
      </c>
      <c r="R129" s="549">
        <v>-167538</v>
      </c>
      <c r="S129" s="549">
        <v>-168146</v>
      </c>
      <c r="T129" s="549">
        <v>-170562</v>
      </c>
      <c r="U129" s="549">
        <v>-153213</v>
      </c>
      <c r="V129" s="549">
        <v>-165632</v>
      </c>
      <c r="W129" s="549">
        <v>-256442.99999999997</v>
      </c>
      <c r="X129" s="549">
        <v>-291707</v>
      </c>
      <c r="Y129" s="549">
        <v>-404776</v>
      </c>
      <c r="Z129" s="549">
        <v>-351993</v>
      </c>
      <c r="AA129" s="549">
        <v>-367104</v>
      </c>
      <c r="AB129" s="549">
        <v>-445501</v>
      </c>
      <c r="AC129" s="549">
        <v>-456870</v>
      </c>
      <c r="AD129" s="549">
        <v>-487199</v>
      </c>
      <c r="AE129" s="549">
        <v>-621529</v>
      </c>
      <c r="AF129" s="549">
        <v>-423953</v>
      </c>
      <c r="AG129" s="549">
        <v>-422430</v>
      </c>
      <c r="AH129" s="549">
        <v>-449086</v>
      </c>
      <c r="AI129" s="549">
        <v>-444789</v>
      </c>
      <c r="AJ129" s="549">
        <v>-514034</v>
      </c>
      <c r="AK129" s="549">
        <v>-436603</v>
      </c>
      <c r="AL129" s="549">
        <v>-677069</v>
      </c>
      <c r="AM129" s="549">
        <v>-26340</v>
      </c>
      <c r="AN129" s="549">
        <v>-148440</v>
      </c>
      <c r="AO129" s="549">
        <v>-102715</v>
      </c>
      <c r="AP129" s="549">
        <v>-356891</v>
      </c>
      <c r="AQ129" s="549">
        <v>-365965</v>
      </c>
      <c r="AR129" s="549">
        <v>-461432</v>
      </c>
      <c r="AS129" s="549">
        <v>-522677</v>
      </c>
      <c r="AT129" s="549">
        <v>-614808</v>
      </c>
      <c r="AU129" s="549">
        <v>-641199</v>
      </c>
      <c r="AV129" s="549">
        <v>-681135</v>
      </c>
      <c r="AW129" s="549">
        <v>-794579</v>
      </c>
      <c r="AX129" s="549">
        <v>-792508</v>
      </c>
      <c r="AY129" s="549">
        <v>-791604</v>
      </c>
      <c r="AZ129" s="549">
        <v>-791358</v>
      </c>
      <c r="BA129" s="549">
        <v>-709770</v>
      </c>
      <c r="BB129" s="549">
        <v>-709769.9</v>
      </c>
      <c r="BC129" s="549">
        <v>-714839.1</v>
      </c>
      <c r="BD129" s="549">
        <v>-713039.3</v>
      </c>
      <c r="BE129" s="549">
        <v>-861775.2</v>
      </c>
      <c r="BF129" s="549">
        <v>-1123063.2</v>
      </c>
      <c r="BG129" s="549">
        <v>-1129925.6000000001</v>
      </c>
      <c r="BH129" s="549">
        <v>-1219316.1000000001</v>
      </c>
      <c r="BI129" s="549">
        <v>-1076701</v>
      </c>
      <c r="BJ129" s="549">
        <v>-1103035.3999999999</v>
      </c>
      <c r="BK129" s="549">
        <v>-1108131.3999999999</v>
      </c>
      <c r="BL129" s="549">
        <v>-1106784.2</v>
      </c>
      <c r="BM129" s="549">
        <v>-853275.1</v>
      </c>
      <c r="BN129" s="465">
        <v>-880182.4</v>
      </c>
      <c r="BO129" s="465">
        <v>-873361.9</v>
      </c>
      <c r="BP129" s="465">
        <v>-884707.2</v>
      </c>
      <c r="BQ129" s="56"/>
    </row>
    <row r="130" spans="2:69" s="10" customFormat="1">
      <c r="C130" s="13" t="s">
        <v>138</v>
      </c>
      <c r="E130" s="549">
        <v>421390</v>
      </c>
      <c r="F130" s="549">
        <v>-74037</v>
      </c>
      <c r="G130" s="549">
        <v>420120</v>
      </c>
      <c r="H130" s="549">
        <v>0</v>
      </c>
      <c r="I130" s="549">
        <v>622208</v>
      </c>
      <c r="J130" s="549">
        <v>10781</v>
      </c>
      <c r="K130" s="549">
        <v>496908</v>
      </c>
      <c r="L130" s="549">
        <v>0</v>
      </c>
      <c r="M130" s="549">
        <v>427152</v>
      </c>
      <c r="N130" s="549">
        <v>20939</v>
      </c>
      <c r="O130" s="549">
        <v>486551</v>
      </c>
      <c r="P130" s="549">
        <v>0</v>
      </c>
      <c r="Q130" s="549">
        <v>457132</v>
      </c>
      <c r="R130" s="549">
        <v>13015</v>
      </c>
      <c r="S130" s="549">
        <v>454512</v>
      </c>
      <c r="T130" s="549">
        <v>0</v>
      </c>
      <c r="U130" s="549">
        <v>328922</v>
      </c>
      <c r="V130" s="549">
        <v>361557</v>
      </c>
      <c r="W130" s="549">
        <v>858916</v>
      </c>
      <c r="X130" s="549">
        <v>0</v>
      </c>
      <c r="Y130" s="549">
        <v>421474</v>
      </c>
      <c r="Z130" s="549">
        <v>28351</v>
      </c>
      <c r="AA130" s="549">
        <v>345179</v>
      </c>
      <c r="AB130" s="549">
        <v>0</v>
      </c>
      <c r="AC130" s="549">
        <v>551521</v>
      </c>
      <c r="AD130" s="549">
        <v>16496</v>
      </c>
      <c r="AE130" s="549">
        <v>1282938</v>
      </c>
      <c r="AF130" s="549">
        <v>0</v>
      </c>
      <c r="AG130" s="549">
        <v>1229796</v>
      </c>
      <c r="AH130" s="549">
        <v>21942</v>
      </c>
      <c r="AI130" s="549">
        <v>1457698</v>
      </c>
      <c r="AJ130" s="549">
        <v>0</v>
      </c>
      <c r="AK130" s="549">
        <v>1648261</v>
      </c>
      <c r="AL130" s="549">
        <v>0</v>
      </c>
      <c r="AM130" s="549">
        <v>793486</v>
      </c>
      <c r="AN130" s="549">
        <v>0</v>
      </c>
      <c r="AO130" s="549">
        <v>2222769</v>
      </c>
      <c r="AP130" s="549">
        <v>0</v>
      </c>
      <c r="AQ130" s="549">
        <v>2442230</v>
      </c>
      <c r="AR130" s="549">
        <v>0</v>
      </c>
      <c r="AS130" s="549">
        <v>2418968</v>
      </c>
      <c r="AT130" s="549">
        <v>0</v>
      </c>
      <c r="AU130" s="549">
        <v>2565603</v>
      </c>
      <c r="AV130" s="549">
        <v>0</v>
      </c>
      <c r="AW130" s="549">
        <v>3850960</v>
      </c>
      <c r="AX130" s="549">
        <v>0</v>
      </c>
      <c r="AY130" s="549">
        <v>2864732</v>
      </c>
      <c r="AZ130" s="549">
        <v>0</v>
      </c>
      <c r="BA130" s="549">
        <v>2308284.7363100001</v>
      </c>
      <c r="BB130" s="549">
        <v>0</v>
      </c>
      <c r="BC130" s="549">
        <v>188894</v>
      </c>
      <c r="BD130" s="549">
        <v>0</v>
      </c>
      <c r="BE130" s="549">
        <v>1812539.6</v>
      </c>
      <c r="BF130" s="549">
        <v>0</v>
      </c>
      <c r="BG130" s="549">
        <v>1051798.6439499999</v>
      </c>
      <c r="BH130" s="549">
        <v>0</v>
      </c>
      <c r="BI130" s="549">
        <v>90300.942980000007</v>
      </c>
      <c r="BJ130" s="549">
        <v>753821.47327999992</v>
      </c>
      <c r="BK130" s="549">
        <v>914144.49095000001</v>
      </c>
      <c r="BL130" s="549">
        <v>0</v>
      </c>
      <c r="BM130" s="549">
        <v>1371932</v>
      </c>
      <c r="BN130" s="465">
        <v>3121982</v>
      </c>
      <c r="BO130" s="465">
        <v>2094300.8</v>
      </c>
      <c r="BP130" s="465">
        <v>0</v>
      </c>
      <c r="BQ130" s="56"/>
    </row>
    <row r="131" spans="2:69" s="19" customFormat="1" ht="13">
      <c r="B131" s="294" t="s">
        <v>121</v>
      </c>
      <c r="C131" s="295"/>
      <c r="D131" s="294"/>
      <c r="E131" s="556">
        <v>330346133</v>
      </c>
      <c r="F131" s="556">
        <v>323899021</v>
      </c>
      <c r="G131" s="556">
        <v>334755139</v>
      </c>
      <c r="H131" s="556">
        <v>342323741</v>
      </c>
      <c r="I131" s="556">
        <v>342767017</v>
      </c>
      <c r="J131" s="556">
        <v>374814570</v>
      </c>
      <c r="K131" s="556">
        <v>373432469</v>
      </c>
      <c r="L131" s="556">
        <v>387212155</v>
      </c>
      <c r="M131" s="556">
        <v>401753157</v>
      </c>
      <c r="N131" s="556">
        <v>424656320</v>
      </c>
      <c r="O131" s="556">
        <v>435899951</v>
      </c>
      <c r="P131" s="556">
        <v>423725809</v>
      </c>
      <c r="Q131" s="556">
        <v>417152926</v>
      </c>
      <c r="R131" s="556">
        <v>436871590</v>
      </c>
      <c r="S131" s="556">
        <v>444311175</v>
      </c>
      <c r="T131" s="556">
        <v>448875606</v>
      </c>
      <c r="U131" s="556">
        <v>448600756</v>
      </c>
      <c r="V131" s="556">
        <v>468049970</v>
      </c>
      <c r="W131" s="556">
        <v>465408264</v>
      </c>
      <c r="X131" s="556">
        <v>485865613</v>
      </c>
      <c r="Y131" s="556">
        <v>494611858.75891</v>
      </c>
      <c r="Z131" s="556">
        <v>494200032</v>
      </c>
      <c r="AA131" s="556">
        <v>514938183</v>
      </c>
      <c r="AB131" s="556">
        <v>589956154</v>
      </c>
      <c r="AC131" s="556">
        <v>612290572</v>
      </c>
      <c r="AD131" s="556">
        <v>605289511</v>
      </c>
      <c r="AE131" s="556">
        <v>702406659</v>
      </c>
      <c r="AF131" s="556">
        <v>677454047</v>
      </c>
      <c r="AG131" s="556">
        <v>668749602</v>
      </c>
      <c r="AH131" s="556">
        <v>655194256</v>
      </c>
      <c r="AI131" s="556">
        <v>661185736</v>
      </c>
      <c r="AJ131" s="556">
        <v>701704537</v>
      </c>
      <c r="AK131" s="556">
        <v>713517082</v>
      </c>
      <c r="AL131" s="556">
        <v>653050441</v>
      </c>
      <c r="AM131" s="556">
        <v>676768466</v>
      </c>
      <c r="AN131" s="556">
        <v>683732212</v>
      </c>
      <c r="AO131" s="556">
        <v>724348068</v>
      </c>
      <c r="AP131" s="556">
        <v>739071112</v>
      </c>
      <c r="AQ131" s="556">
        <v>769989576</v>
      </c>
      <c r="AR131" s="556">
        <v>805819289</v>
      </c>
      <c r="AS131" s="556">
        <v>803679182</v>
      </c>
      <c r="AT131" s="556">
        <v>836257585</v>
      </c>
      <c r="AU131" s="556">
        <v>838732718</v>
      </c>
      <c r="AV131" s="556">
        <v>857543067</v>
      </c>
      <c r="AW131" s="556">
        <v>1000382982</v>
      </c>
      <c r="AX131" s="556">
        <v>987678857</v>
      </c>
      <c r="AY131" s="556">
        <v>982222248</v>
      </c>
      <c r="AZ131" s="556">
        <v>999765872</v>
      </c>
      <c r="BA131" s="556">
        <v>978149657.73631001</v>
      </c>
      <c r="BB131" s="556">
        <v>940912013.13935983</v>
      </c>
      <c r="BC131" s="556">
        <v>970041425.54547</v>
      </c>
      <c r="BD131" s="556">
        <v>963375969.91900015</v>
      </c>
      <c r="BE131" s="556">
        <v>959971117.70858002</v>
      </c>
      <c r="BF131" s="556">
        <v>986588726.49352014</v>
      </c>
      <c r="BG131" s="556">
        <v>1006711374.9195799</v>
      </c>
      <c r="BH131" s="556">
        <v>1048517957.2961602</v>
      </c>
      <c r="BI131" s="556">
        <v>1049269878.8937103</v>
      </c>
      <c r="BJ131" s="556">
        <v>1096716540.1654601</v>
      </c>
      <c r="BK131" s="556">
        <v>1162093380.26632</v>
      </c>
      <c r="BL131" s="556">
        <v>1153196430.9000001</v>
      </c>
      <c r="BM131" s="556">
        <v>1169476176.6000001</v>
      </c>
      <c r="BN131" s="557">
        <v>1248625432.5</v>
      </c>
      <c r="BO131" s="557">
        <v>1285352416.7</v>
      </c>
      <c r="BP131" s="557">
        <v>1335237635.7</v>
      </c>
      <c r="BQ131" s="56"/>
    </row>
    <row r="132" spans="2:69">
      <c r="B132" s="44"/>
      <c r="C132" s="44"/>
      <c r="D132" s="45"/>
      <c r="E132" s="45"/>
      <c r="F132" s="45"/>
      <c r="G132" s="45"/>
      <c r="H132" s="45"/>
      <c r="I132" s="45"/>
      <c r="J132" s="45"/>
      <c r="K132" s="45"/>
      <c r="L132" s="45"/>
      <c r="M132" s="45"/>
      <c r="N132" s="45"/>
      <c r="O132" s="45"/>
      <c r="P132" s="45"/>
      <c r="Q132" s="45"/>
      <c r="R132" s="45"/>
      <c r="S132" s="45"/>
      <c r="T132" s="45"/>
      <c r="U132" s="45"/>
      <c r="V132" s="45"/>
      <c r="W132" s="45"/>
      <c r="X132" s="45"/>
      <c r="Y132" s="45"/>
      <c r="Z132" s="45"/>
      <c r="AA132" s="45"/>
      <c r="AB132" s="45"/>
      <c r="AC132" s="45"/>
      <c r="AD132" s="45"/>
      <c r="AE132" s="45"/>
      <c r="AF132" s="45"/>
      <c r="AG132" s="45"/>
      <c r="AH132" s="45"/>
      <c r="AI132" s="45"/>
      <c r="AJ132" s="45"/>
      <c r="AK132" s="45"/>
      <c r="AL132" s="45"/>
      <c r="AM132" s="45"/>
      <c r="AN132" s="45"/>
      <c r="AO132" s="45"/>
      <c r="AP132" s="45"/>
      <c r="AQ132" s="45"/>
      <c r="AR132" s="45"/>
      <c r="AS132" s="45"/>
      <c r="AT132" s="45"/>
      <c r="AU132" s="45"/>
      <c r="AV132" s="45"/>
      <c r="AW132" s="45"/>
      <c r="AX132" s="45"/>
      <c r="AY132" s="45"/>
      <c r="AZ132" s="45"/>
      <c r="BA132" s="45"/>
      <c r="BB132" s="45"/>
      <c r="BC132" s="45"/>
      <c r="BD132" s="45"/>
      <c r="BE132" s="45"/>
      <c r="BF132" s="45"/>
      <c r="BG132" s="45"/>
      <c r="BH132" s="45"/>
      <c r="BI132" s="45"/>
      <c r="BJ132" s="45"/>
      <c r="BK132" s="45"/>
      <c r="BL132" s="45"/>
      <c r="BM132" s="45"/>
      <c r="BN132" s="475"/>
      <c r="BO132" s="475"/>
      <c r="BP132" s="475"/>
    </row>
    <row r="133" spans="2:69">
      <c r="BN133" s="471"/>
      <c r="BO133" s="471"/>
      <c r="BP133" s="471"/>
    </row>
    <row r="134" spans="2:69">
      <c r="E134" s="67"/>
      <c r="F134" s="67"/>
      <c r="G134" s="67"/>
      <c r="H134" s="67"/>
      <c r="I134" s="67"/>
      <c r="J134" s="67"/>
      <c r="K134" s="67"/>
      <c r="L134" s="67"/>
      <c r="M134" s="67"/>
      <c r="N134" s="67"/>
      <c r="O134" s="67"/>
      <c r="P134" s="67"/>
      <c r="Q134" s="67"/>
      <c r="R134" s="67"/>
      <c r="S134" s="67"/>
      <c r="T134" s="67"/>
      <c r="U134" s="67"/>
      <c r="V134" s="67"/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  <c r="AP134" s="67"/>
      <c r="AQ134" s="67"/>
      <c r="AR134" s="67"/>
      <c r="AS134" s="67"/>
      <c r="AT134" s="67"/>
      <c r="AU134" s="67"/>
      <c r="AV134" s="67"/>
      <c r="AW134" s="67"/>
      <c r="AX134" s="67"/>
      <c r="AY134" s="67"/>
      <c r="AZ134" s="67"/>
      <c r="BA134" s="67"/>
      <c r="BB134" s="67"/>
      <c r="BC134" s="67"/>
      <c r="BD134" s="67"/>
      <c r="BE134" s="67"/>
      <c r="BF134" s="67"/>
      <c r="BG134" s="67"/>
      <c r="BH134" s="67"/>
      <c r="BI134" s="67"/>
      <c r="BJ134" s="67"/>
      <c r="BN134" s="471"/>
      <c r="BO134" s="471"/>
      <c r="BP134" s="471"/>
    </row>
    <row r="135" spans="2:69">
      <c r="E135" s="67"/>
      <c r="F135" s="67"/>
      <c r="G135" s="67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/>
      <c r="T135" s="67"/>
      <c r="U135" s="67"/>
      <c r="V135" s="67"/>
      <c r="W135" s="67"/>
      <c r="X135" s="67"/>
      <c r="Y135" s="67"/>
      <c r="Z135" s="67"/>
      <c r="AA135" s="67"/>
      <c r="AB135" s="67"/>
      <c r="AC135" s="67"/>
      <c r="AD135" s="67"/>
      <c r="AE135" s="67"/>
      <c r="AF135" s="67"/>
      <c r="AG135" s="67"/>
      <c r="AH135" s="67"/>
      <c r="AI135" s="67"/>
      <c r="AJ135" s="67"/>
      <c r="AK135" s="67"/>
      <c r="AL135" s="67"/>
      <c r="AM135" s="67"/>
      <c r="AN135" s="67"/>
      <c r="AO135" s="67"/>
      <c r="AP135" s="67"/>
      <c r="AQ135" s="67"/>
      <c r="AR135" s="67"/>
      <c r="AS135" s="67"/>
      <c r="AT135" s="67"/>
      <c r="AU135" s="67"/>
      <c r="AV135" s="67"/>
      <c r="AW135" s="67"/>
      <c r="AX135" s="67"/>
      <c r="AY135" s="67"/>
      <c r="AZ135" s="67"/>
      <c r="BA135" s="67"/>
      <c r="BB135" s="67"/>
      <c r="BC135" s="67"/>
      <c r="BD135" s="67"/>
      <c r="BE135" s="67"/>
      <c r="BF135" s="67"/>
      <c r="BG135" s="67"/>
      <c r="BH135" s="67"/>
      <c r="BI135" s="67"/>
      <c r="BJ135" s="67"/>
      <c r="BN135" s="471"/>
      <c r="BO135" s="471"/>
      <c r="BP135" s="471"/>
    </row>
    <row r="136" spans="2:69">
      <c r="E136" s="67"/>
      <c r="F136" s="67"/>
      <c r="G136" s="67"/>
      <c r="H136" s="67"/>
      <c r="I136" s="67"/>
      <c r="J136" s="67"/>
      <c r="K136" s="67"/>
      <c r="L136" s="67"/>
      <c r="M136" s="67"/>
      <c r="N136" s="67"/>
      <c r="O136" s="67"/>
      <c r="P136" s="67"/>
      <c r="Q136" s="67"/>
      <c r="R136" s="67"/>
      <c r="S136" s="67"/>
      <c r="T136" s="67"/>
      <c r="U136" s="67"/>
      <c r="V136" s="67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  <c r="AP136" s="67"/>
      <c r="AQ136" s="67"/>
      <c r="AR136" s="67"/>
      <c r="AS136" s="67"/>
      <c r="AT136" s="67"/>
      <c r="AU136" s="67"/>
      <c r="AV136" s="67"/>
      <c r="AW136" s="67"/>
      <c r="AX136" s="67"/>
      <c r="AY136" s="67"/>
      <c r="AZ136" s="67"/>
      <c r="BA136" s="67"/>
      <c r="BB136" s="67"/>
      <c r="BC136" s="67"/>
      <c r="BD136" s="67"/>
      <c r="BE136" s="67"/>
      <c r="BF136" s="67"/>
      <c r="BG136" s="67"/>
      <c r="BH136" s="67"/>
      <c r="BI136" s="67"/>
      <c r="BJ136" s="67"/>
      <c r="BN136" s="471"/>
      <c r="BO136" s="471"/>
      <c r="BP136" s="471"/>
    </row>
    <row r="137" spans="2:69">
      <c r="E137" s="67"/>
      <c r="F137" s="67"/>
      <c r="G137" s="67"/>
      <c r="H137" s="67"/>
      <c r="I137" s="67"/>
      <c r="J137" s="67"/>
      <c r="K137" s="67"/>
      <c r="L137" s="67"/>
      <c r="M137" s="67"/>
      <c r="N137" s="67"/>
      <c r="O137" s="67"/>
      <c r="P137" s="67"/>
      <c r="Q137" s="67"/>
      <c r="R137" s="67"/>
      <c r="S137" s="67"/>
      <c r="T137" s="67"/>
      <c r="U137" s="67"/>
      <c r="V137" s="67"/>
      <c r="W137" s="67"/>
      <c r="X137" s="67"/>
      <c r="Y137" s="67"/>
      <c r="Z137" s="67"/>
      <c r="AA137" s="67"/>
      <c r="AB137" s="67"/>
      <c r="AC137" s="67"/>
      <c r="AD137" s="67"/>
      <c r="AE137" s="67"/>
      <c r="AF137" s="67"/>
      <c r="AG137" s="67"/>
      <c r="AH137" s="67"/>
      <c r="AI137" s="67"/>
      <c r="AJ137" s="67"/>
      <c r="AK137" s="67"/>
      <c r="AL137" s="67"/>
      <c r="AM137" s="67"/>
      <c r="AN137" s="67"/>
      <c r="AO137" s="67"/>
      <c r="AP137" s="67"/>
      <c r="AQ137" s="67"/>
      <c r="AR137" s="67"/>
      <c r="AS137" s="67"/>
      <c r="AT137" s="67"/>
      <c r="AU137" s="67"/>
      <c r="AV137" s="67"/>
      <c r="AW137" s="67"/>
      <c r="AX137" s="67"/>
      <c r="AY137" s="67"/>
      <c r="AZ137" s="67"/>
      <c r="BA137" s="67"/>
      <c r="BB137" s="67"/>
      <c r="BC137" s="67"/>
      <c r="BD137" s="67"/>
      <c r="BE137" s="67"/>
      <c r="BF137" s="67"/>
      <c r="BG137" s="67"/>
      <c r="BH137" s="67"/>
      <c r="BI137" s="67"/>
      <c r="BJ137" s="67"/>
      <c r="BN137" s="471"/>
      <c r="BO137" s="471"/>
      <c r="BP137" s="471"/>
    </row>
    <row r="138" spans="2:69">
      <c r="E138" s="67"/>
      <c r="F138" s="67"/>
      <c r="G138" s="67"/>
      <c r="H138" s="67"/>
      <c r="I138" s="67"/>
      <c r="J138" s="67"/>
      <c r="K138" s="67"/>
      <c r="L138" s="67"/>
      <c r="M138" s="67"/>
      <c r="N138" s="67"/>
      <c r="O138" s="67"/>
      <c r="P138" s="67"/>
      <c r="Q138" s="67"/>
      <c r="R138" s="67"/>
      <c r="S138" s="67"/>
      <c r="T138" s="67"/>
      <c r="U138" s="67"/>
      <c r="V138" s="67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  <c r="AP138" s="67"/>
      <c r="AQ138" s="67"/>
      <c r="AR138" s="67"/>
      <c r="AS138" s="67"/>
      <c r="AT138" s="67"/>
      <c r="AU138" s="67"/>
      <c r="AV138" s="67"/>
      <c r="AW138" s="67"/>
      <c r="AX138" s="67"/>
      <c r="AY138" s="67"/>
      <c r="AZ138" s="67"/>
      <c r="BA138" s="67"/>
      <c r="BB138" s="67"/>
      <c r="BC138" s="67"/>
      <c r="BD138" s="67"/>
      <c r="BE138" s="67"/>
      <c r="BF138" s="67"/>
      <c r="BG138" s="67"/>
      <c r="BH138" s="67"/>
      <c r="BI138" s="67"/>
      <c r="BJ138" s="67"/>
      <c r="BN138" s="471"/>
      <c r="BO138" s="471"/>
      <c r="BP138" s="471"/>
    </row>
    <row r="139" spans="2:69">
      <c r="E139" s="67"/>
      <c r="F139" s="67"/>
      <c r="G139" s="67"/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  <c r="X139" s="67"/>
      <c r="Y139" s="67"/>
      <c r="Z139" s="67"/>
      <c r="AA139" s="67"/>
      <c r="AB139" s="67"/>
      <c r="AC139" s="67"/>
      <c r="AD139" s="67"/>
      <c r="AE139" s="67"/>
      <c r="AF139" s="67"/>
      <c r="AG139" s="67"/>
      <c r="AH139" s="67"/>
      <c r="AI139" s="67"/>
      <c r="AJ139" s="67"/>
      <c r="AK139" s="67"/>
      <c r="AL139" s="67"/>
      <c r="AM139" s="67"/>
      <c r="AN139" s="67"/>
      <c r="AO139" s="67"/>
      <c r="AP139" s="67"/>
      <c r="AQ139" s="67"/>
      <c r="AR139" s="67"/>
      <c r="AS139" s="67"/>
      <c r="AT139" s="67"/>
      <c r="AU139" s="67"/>
      <c r="AV139" s="67"/>
      <c r="AW139" s="67"/>
      <c r="AX139" s="67"/>
      <c r="AY139" s="67"/>
      <c r="AZ139" s="67"/>
      <c r="BA139" s="67"/>
      <c r="BB139" s="67"/>
      <c r="BC139" s="67"/>
      <c r="BD139" s="67"/>
      <c r="BE139" s="67"/>
      <c r="BF139" s="67"/>
      <c r="BG139" s="67"/>
      <c r="BH139" s="67"/>
      <c r="BI139" s="67"/>
      <c r="BJ139" s="67"/>
      <c r="BN139" s="471"/>
      <c r="BO139" s="471"/>
      <c r="BP139" s="471"/>
    </row>
    <row r="140" spans="2:69">
      <c r="E140" s="67"/>
      <c r="F140" s="67"/>
      <c r="G140" s="67"/>
      <c r="H140" s="67"/>
      <c r="I140" s="67"/>
      <c r="J140" s="67"/>
      <c r="K140" s="67"/>
      <c r="L140" s="67"/>
      <c r="M140" s="67"/>
      <c r="N140" s="67"/>
      <c r="O140" s="67"/>
      <c r="P140" s="67"/>
      <c r="Q140" s="67"/>
      <c r="R140" s="67"/>
      <c r="S140" s="67"/>
      <c r="T140" s="67"/>
      <c r="U140" s="67"/>
      <c r="V140" s="67"/>
      <c r="W140" s="67"/>
      <c r="X140" s="67"/>
      <c r="Y140" s="67"/>
      <c r="Z140" s="67"/>
      <c r="AA140" s="67"/>
      <c r="AB140" s="67"/>
      <c r="AC140" s="67"/>
      <c r="AD140" s="67"/>
      <c r="AE140" s="67"/>
      <c r="AF140" s="67"/>
      <c r="AG140" s="67"/>
      <c r="AH140" s="67"/>
      <c r="AI140" s="67"/>
      <c r="AJ140" s="67"/>
      <c r="AK140" s="67"/>
      <c r="AL140" s="67"/>
      <c r="AM140" s="67"/>
      <c r="AN140" s="67"/>
      <c r="AO140" s="67"/>
      <c r="AP140" s="67"/>
      <c r="AQ140" s="67"/>
      <c r="AR140" s="67"/>
      <c r="AS140" s="67"/>
      <c r="AT140" s="67"/>
      <c r="AU140" s="67"/>
      <c r="AV140" s="67"/>
      <c r="AW140" s="67"/>
      <c r="AX140" s="67"/>
      <c r="AY140" s="67"/>
      <c r="AZ140" s="67"/>
      <c r="BA140" s="67"/>
      <c r="BB140" s="67"/>
      <c r="BC140" s="67"/>
      <c r="BD140" s="67"/>
      <c r="BE140" s="67"/>
      <c r="BF140" s="67"/>
      <c r="BG140" s="67"/>
      <c r="BH140" s="67"/>
      <c r="BI140" s="67"/>
      <c r="BJ140" s="67"/>
      <c r="BN140" s="471"/>
      <c r="BO140" s="471"/>
      <c r="BP140" s="471"/>
    </row>
    <row r="141" spans="2:69">
      <c r="E141" s="67"/>
      <c r="F141" s="67"/>
      <c r="G141" s="67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  <c r="AP141" s="67"/>
      <c r="AQ141" s="67"/>
      <c r="AR141" s="67"/>
      <c r="AS141" s="67"/>
      <c r="AT141" s="67"/>
      <c r="AU141" s="67"/>
      <c r="AV141" s="67"/>
      <c r="AW141" s="67"/>
      <c r="AX141" s="67"/>
      <c r="AY141" s="67"/>
      <c r="AZ141" s="67"/>
      <c r="BA141" s="67"/>
      <c r="BB141" s="67"/>
      <c r="BC141" s="67"/>
      <c r="BD141" s="67"/>
      <c r="BE141" s="67"/>
      <c r="BF141" s="67"/>
      <c r="BG141" s="67"/>
      <c r="BH141" s="67"/>
      <c r="BI141" s="67"/>
      <c r="BJ141" s="67"/>
      <c r="BN141" s="471"/>
      <c r="BO141" s="471"/>
      <c r="BP141" s="471"/>
    </row>
    <row r="142" spans="2:69">
      <c r="E142" s="67"/>
      <c r="F142" s="67"/>
      <c r="G142" s="67"/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  <c r="X142" s="67"/>
      <c r="Y142" s="67"/>
      <c r="Z142" s="67"/>
      <c r="AA142" s="67"/>
      <c r="AB142" s="67"/>
      <c r="AC142" s="67"/>
      <c r="AD142" s="67"/>
      <c r="AE142" s="67"/>
      <c r="AF142" s="67"/>
      <c r="AG142" s="67"/>
      <c r="AH142" s="67"/>
      <c r="AI142" s="67"/>
      <c r="AJ142" s="67"/>
      <c r="AK142" s="67"/>
      <c r="AL142" s="67"/>
      <c r="AM142" s="67"/>
      <c r="AN142" s="67"/>
      <c r="AO142" s="67"/>
      <c r="AP142" s="67"/>
      <c r="AQ142" s="67"/>
      <c r="AR142" s="67"/>
      <c r="AS142" s="67"/>
      <c r="AT142" s="67"/>
      <c r="AU142" s="67"/>
      <c r="AV142" s="67"/>
      <c r="AW142" s="67"/>
      <c r="AX142" s="67"/>
      <c r="AY142" s="67"/>
      <c r="AZ142" s="67"/>
      <c r="BA142" s="67"/>
      <c r="BB142" s="67"/>
      <c r="BC142" s="67"/>
      <c r="BD142" s="67"/>
      <c r="BE142" s="67"/>
      <c r="BF142" s="67"/>
      <c r="BG142" s="67"/>
      <c r="BH142" s="67"/>
      <c r="BI142" s="67"/>
      <c r="BJ142" s="67"/>
      <c r="BN142" s="471"/>
      <c r="BO142" s="471"/>
      <c r="BP142" s="471"/>
    </row>
    <row r="143" spans="2:69">
      <c r="E143" s="67"/>
      <c r="F143" s="67"/>
      <c r="G143" s="67"/>
      <c r="H143" s="67"/>
      <c r="I143" s="67"/>
      <c r="J143" s="67"/>
      <c r="K143" s="67"/>
      <c r="L143" s="67"/>
      <c r="M143" s="67"/>
      <c r="N143" s="67"/>
      <c r="O143" s="67"/>
      <c r="P143" s="67"/>
      <c r="Q143" s="67"/>
      <c r="R143" s="67"/>
      <c r="S143" s="67"/>
      <c r="T143" s="67"/>
      <c r="U143" s="67"/>
      <c r="V143" s="67"/>
      <c r="W143" s="67"/>
      <c r="X143" s="67"/>
      <c r="Y143" s="67"/>
      <c r="Z143" s="67"/>
      <c r="AA143" s="67"/>
      <c r="AB143" s="67"/>
      <c r="AC143" s="67"/>
      <c r="AD143" s="67"/>
      <c r="AE143" s="67"/>
      <c r="AF143" s="67"/>
      <c r="AG143" s="67"/>
      <c r="AH143" s="67"/>
      <c r="AI143" s="67"/>
      <c r="AJ143" s="67"/>
      <c r="AK143" s="67"/>
      <c r="AL143" s="67"/>
      <c r="AM143" s="67"/>
      <c r="AN143" s="67"/>
      <c r="AO143" s="67"/>
      <c r="AP143" s="67"/>
      <c r="AQ143" s="67"/>
      <c r="AR143" s="67"/>
      <c r="AS143" s="67"/>
      <c r="AT143" s="67"/>
      <c r="AU143" s="67"/>
      <c r="AV143" s="67"/>
      <c r="AW143" s="67"/>
      <c r="AX143" s="67"/>
      <c r="AY143" s="67"/>
      <c r="AZ143" s="67"/>
      <c r="BA143" s="67"/>
      <c r="BB143" s="67"/>
      <c r="BC143" s="67"/>
      <c r="BD143" s="67"/>
      <c r="BE143" s="67"/>
      <c r="BF143" s="67"/>
      <c r="BG143" s="67"/>
      <c r="BH143" s="67"/>
      <c r="BI143" s="67"/>
      <c r="BJ143" s="67"/>
      <c r="BN143" s="471"/>
      <c r="BO143" s="471"/>
      <c r="BP143" s="471"/>
    </row>
    <row r="144" spans="2:69">
      <c r="E144" s="67"/>
      <c r="F144" s="67"/>
      <c r="G144" s="67"/>
      <c r="H144" s="67"/>
      <c r="I144" s="67"/>
      <c r="J144" s="67"/>
      <c r="K144" s="67"/>
      <c r="L144" s="67"/>
      <c r="M144" s="67"/>
      <c r="N144" s="67"/>
      <c r="O144" s="67"/>
      <c r="P144" s="67"/>
      <c r="Q144" s="67"/>
      <c r="R144" s="67"/>
      <c r="S144" s="67"/>
      <c r="T144" s="67"/>
      <c r="U144" s="67"/>
      <c r="V144" s="67"/>
      <c r="W144" s="67"/>
      <c r="X144" s="67"/>
      <c r="Y144" s="67"/>
      <c r="Z144" s="67"/>
      <c r="AA144" s="67"/>
      <c r="AB144" s="67"/>
      <c r="AC144" s="67"/>
      <c r="AD144" s="67"/>
      <c r="AE144" s="67"/>
      <c r="AF144" s="67"/>
      <c r="AG144" s="67"/>
      <c r="AH144" s="67"/>
      <c r="AI144" s="67"/>
      <c r="AJ144" s="67"/>
      <c r="AK144" s="67"/>
      <c r="AL144" s="67"/>
      <c r="AM144" s="67"/>
      <c r="AN144" s="67"/>
      <c r="AO144" s="67"/>
      <c r="AP144" s="67"/>
      <c r="AQ144" s="67"/>
      <c r="AR144" s="67"/>
      <c r="AS144" s="67"/>
      <c r="AT144" s="67"/>
      <c r="AU144" s="67"/>
      <c r="AV144" s="67"/>
      <c r="AW144" s="67"/>
      <c r="AX144" s="67"/>
      <c r="AY144" s="67"/>
      <c r="AZ144" s="67"/>
      <c r="BA144" s="67"/>
      <c r="BB144" s="67"/>
      <c r="BC144" s="67"/>
      <c r="BD144" s="67"/>
      <c r="BE144" s="67"/>
      <c r="BF144" s="67"/>
      <c r="BG144" s="67"/>
      <c r="BH144" s="67"/>
      <c r="BI144" s="67"/>
      <c r="BJ144" s="67"/>
      <c r="BN144" s="471"/>
      <c r="BO144" s="471"/>
      <c r="BP144" s="471"/>
    </row>
    <row r="145" spans="5:68">
      <c r="E145" s="67"/>
      <c r="F145" s="67"/>
      <c r="G145" s="67"/>
      <c r="H145" s="67"/>
      <c r="I145" s="67"/>
      <c r="J145" s="67"/>
      <c r="K145" s="67"/>
      <c r="L145" s="67"/>
      <c r="M145" s="67"/>
      <c r="N145" s="67"/>
      <c r="O145" s="67"/>
      <c r="P145" s="67"/>
      <c r="Q145" s="67"/>
      <c r="R145" s="67"/>
      <c r="S145" s="67"/>
      <c r="T145" s="67"/>
      <c r="U145" s="67"/>
      <c r="V145" s="67"/>
      <c r="W145" s="67"/>
      <c r="X145" s="67"/>
      <c r="Y145" s="67"/>
      <c r="Z145" s="67"/>
      <c r="AA145" s="67"/>
      <c r="AB145" s="67"/>
      <c r="AC145" s="67"/>
      <c r="AD145" s="67"/>
      <c r="AE145" s="67"/>
      <c r="AF145" s="67"/>
      <c r="AG145" s="67"/>
      <c r="AH145" s="67"/>
      <c r="AI145" s="67"/>
      <c r="AJ145" s="67"/>
      <c r="AK145" s="67"/>
      <c r="AL145" s="67"/>
      <c r="AM145" s="67"/>
      <c r="AN145" s="67"/>
      <c r="AO145" s="67"/>
      <c r="AP145" s="67"/>
      <c r="AQ145" s="67"/>
      <c r="AR145" s="67"/>
      <c r="AS145" s="67"/>
      <c r="AT145" s="67"/>
      <c r="AU145" s="67"/>
      <c r="AV145" s="67"/>
      <c r="AW145" s="67"/>
      <c r="AX145" s="67"/>
      <c r="AY145" s="67"/>
      <c r="AZ145" s="67"/>
      <c r="BA145" s="67"/>
      <c r="BB145" s="67"/>
      <c r="BC145" s="67"/>
      <c r="BD145" s="67"/>
      <c r="BE145" s="67"/>
      <c r="BF145" s="67"/>
      <c r="BG145" s="67"/>
      <c r="BH145" s="67"/>
      <c r="BI145" s="67"/>
      <c r="BJ145" s="67"/>
      <c r="BN145" s="471"/>
      <c r="BO145" s="471"/>
      <c r="BP145" s="471"/>
    </row>
    <row r="146" spans="5:68">
      <c r="E146" s="67"/>
      <c r="F146" s="67"/>
      <c r="G146" s="67"/>
      <c r="H146" s="67"/>
      <c r="I146" s="67"/>
      <c r="J146" s="67"/>
      <c r="K146" s="67"/>
      <c r="L146" s="67"/>
      <c r="M146" s="67"/>
      <c r="N146" s="67"/>
      <c r="O146" s="67"/>
      <c r="P146" s="67"/>
      <c r="Q146" s="67"/>
      <c r="R146" s="67"/>
      <c r="S146" s="67"/>
      <c r="T146" s="67"/>
      <c r="U146" s="67"/>
      <c r="V146" s="67"/>
      <c r="W146" s="67"/>
      <c r="X146" s="67"/>
      <c r="Y146" s="67"/>
      <c r="Z146" s="67"/>
      <c r="AA146" s="67"/>
      <c r="AB146" s="67"/>
      <c r="AC146" s="67"/>
      <c r="AD146" s="67"/>
      <c r="AE146" s="67"/>
      <c r="AF146" s="67"/>
      <c r="AG146" s="67"/>
      <c r="AH146" s="67"/>
      <c r="AI146" s="67"/>
      <c r="AJ146" s="67"/>
      <c r="AK146" s="67"/>
      <c r="AL146" s="67"/>
      <c r="AM146" s="67"/>
      <c r="AN146" s="67"/>
      <c r="AO146" s="67"/>
      <c r="AP146" s="67"/>
      <c r="AQ146" s="67"/>
      <c r="AR146" s="67"/>
      <c r="AS146" s="67"/>
      <c r="AT146" s="67"/>
      <c r="AU146" s="67"/>
      <c r="AV146" s="67"/>
      <c r="AW146" s="67"/>
      <c r="AX146" s="67"/>
      <c r="AY146" s="67"/>
      <c r="AZ146" s="67"/>
      <c r="BA146" s="67"/>
      <c r="BB146" s="67"/>
      <c r="BC146" s="67"/>
      <c r="BD146" s="67"/>
      <c r="BE146" s="67"/>
      <c r="BF146" s="67"/>
      <c r="BG146" s="67"/>
      <c r="BH146" s="67"/>
      <c r="BI146" s="67"/>
      <c r="BJ146" s="67"/>
      <c r="BN146" s="471"/>
      <c r="BO146" s="471"/>
      <c r="BP146" s="471"/>
    </row>
    <row r="147" spans="5:68">
      <c r="E147" s="67"/>
      <c r="F147" s="67"/>
      <c r="G147" s="67"/>
      <c r="H147" s="67"/>
      <c r="I147" s="67"/>
      <c r="J147" s="67"/>
      <c r="K147" s="67"/>
      <c r="L147" s="67"/>
      <c r="M147" s="67"/>
      <c r="N147" s="67"/>
      <c r="O147" s="67"/>
      <c r="P147" s="67"/>
      <c r="Q147" s="67"/>
      <c r="R147" s="67"/>
      <c r="S147" s="67"/>
      <c r="T147" s="67"/>
      <c r="U147" s="67"/>
      <c r="V147" s="67"/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  <c r="AP147" s="67"/>
      <c r="AQ147" s="67"/>
      <c r="AR147" s="67"/>
      <c r="AS147" s="67"/>
      <c r="AT147" s="67"/>
      <c r="AU147" s="67"/>
      <c r="AV147" s="67"/>
      <c r="AW147" s="67"/>
      <c r="AX147" s="67"/>
      <c r="AY147" s="67"/>
      <c r="AZ147" s="67"/>
      <c r="BA147" s="67"/>
      <c r="BB147" s="67"/>
      <c r="BC147" s="67"/>
      <c r="BD147" s="67"/>
      <c r="BE147" s="67"/>
      <c r="BF147" s="67"/>
      <c r="BG147" s="67"/>
      <c r="BH147" s="67"/>
      <c r="BI147" s="67"/>
      <c r="BJ147" s="67"/>
      <c r="BN147" s="471"/>
      <c r="BO147" s="471"/>
      <c r="BP147" s="471"/>
    </row>
    <row r="148" spans="5:68">
      <c r="E148" s="67"/>
      <c r="F148" s="67"/>
      <c r="G148" s="67"/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  <c r="X148" s="67"/>
      <c r="Y148" s="67"/>
      <c r="Z148" s="67"/>
      <c r="AA148" s="67"/>
      <c r="AB148" s="67"/>
      <c r="AC148" s="67"/>
      <c r="AD148" s="67"/>
      <c r="AE148" s="67"/>
      <c r="AF148" s="67"/>
      <c r="AG148" s="67"/>
      <c r="AH148" s="67"/>
      <c r="AI148" s="67"/>
      <c r="AJ148" s="67"/>
      <c r="AK148" s="67"/>
      <c r="AL148" s="67"/>
      <c r="AM148" s="67"/>
      <c r="AN148" s="67"/>
      <c r="AO148" s="67"/>
      <c r="AP148" s="67"/>
      <c r="AQ148" s="67"/>
      <c r="AR148" s="67"/>
      <c r="AS148" s="67"/>
      <c r="AT148" s="67"/>
      <c r="AU148" s="67"/>
      <c r="AV148" s="67"/>
      <c r="AW148" s="67"/>
      <c r="AX148" s="67"/>
      <c r="AY148" s="67"/>
      <c r="AZ148" s="67"/>
      <c r="BA148" s="67"/>
      <c r="BB148" s="67"/>
      <c r="BC148" s="67"/>
      <c r="BD148" s="67"/>
      <c r="BE148" s="67"/>
      <c r="BF148" s="67"/>
      <c r="BG148" s="67"/>
      <c r="BH148" s="67"/>
      <c r="BI148" s="67"/>
      <c r="BJ148" s="67"/>
      <c r="BN148" s="471"/>
      <c r="BO148" s="471"/>
      <c r="BP148" s="471"/>
    </row>
    <row r="149" spans="5:68">
      <c r="E149" s="67"/>
      <c r="F149" s="67"/>
      <c r="G149" s="67"/>
      <c r="H149" s="67"/>
      <c r="I149" s="67"/>
      <c r="J149" s="67"/>
      <c r="K149" s="67"/>
      <c r="L149" s="67"/>
      <c r="M149" s="67"/>
      <c r="N149" s="67"/>
      <c r="O149" s="67"/>
      <c r="P149" s="67"/>
      <c r="Q149" s="67"/>
      <c r="R149" s="67"/>
      <c r="S149" s="67"/>
      <c r="T149" s="67"/>
      <c r="U149" s="67"/>
      <c r="V149" s="67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  <c r="AP149" s="67"/>
      <c r="AQ149" s="67"/>
      <c r="AR149" s="67"/>
      <c r="AS149" s="67"/>
      <c r="AT149" s="67"/>
      <c r="AU149" s="67"/>
      <c r="AV149" s="67"/>
      <c r="AW149" s="67"/>
      <c r="AX149" s="67"/>
      <c r="AY149" s="67"/>
      <c r="AZ149" s="67"/>
      <c r="BA149" s="67"/>
      <c r="BB149" s="67"/>
      <c r="BC149" s="67"/>
      <c r="BD149" s="67"/>
      <c r="BE149" s="67"/>
      <c r="BF149" s="67"/>
      <c r="BG149" s="67"/>
      <c r="BH149" s="67"/>
      <c r="BI149" s="67"/>
      <c r="BJ149" s="67"/>
      <c r="BN149" s="471"/>
      <c r="BO149" s="471"/>
      <c r="BP149" s="471"/>
    </row>
    <row r="150" spans="5:68">
      <c r="E150" s="67"/>
      <c r="F150" s="67"/>
      <c r="G150" s="67"/>
      <c r="H150" s="67"/>
      <c r="I150" s="67"/>
      <c r="J150" s="67"/>
      <c r="K150" s="67"/>
      <c r="L150" s="67"/>
      <c r="M150" s="67"/>
      <c r="N150" s="67"/>
      <c r="O150" s="67"/>
      <c r="P150" s="67"/>
      <c r="Q150" s="67"/>
      <c r="R150" s="67"/>
      <c r="S150" s="67"/>
      <c r="T150" s="67"/>
      <c r="U150" s="67"/>
      <c r="V150" s="67"/>
      <c r="W150" s="67"/>
      <c r="X150" s="67"/>
      <c r="Y150" s="67"/>
      <c r="Z150" s="67"/>
      <c r="AA150" s="67"/>
      <c r="AB150" s="67"/>
      <c r="AC150" s="67"/>
      <c r="AD150" s="67"/>
      <c r="AE150" s="67"/>
      <c r="AF150" s="67"/>
      <c r="AG150" s="67"/>
      <c r="AH150" s="67"/>
      <c r="AI150" s="67"/>
      <c r="AJ150" s="67"/>
      <c r="AK150" s="67"/>
      <c r="AL150" s="67"/>
      <c r="AM150" s="67"/>
      <c r="AN150" s="67"/>
      <c r="AO150" s="67"/>
      <c r="AP150" s="67"/>
      <c r="AQ150" s="67"/>
      <c r="AR150" s="67"/>
      <c r="AS150" s="67"/>
      <c r="AT150" s="67"/>
      <c r="AU150" s="67"/>
      <c r="AV150" s="67"/>
      <c r="AW150" s="67"/>
      <c r="AX150" s="67"/>
      <c r="AY150" s="67"/>
      <c r="AZ150" s="67"/>
      <c r="BA150" s="67"/>
      <c r="BB150" s="67"/>
      <c r="BC150" s="67"/>
      <c r="BD150" s="67"/>
      <c r="BE150" s="67"/>
      <c r="BF150" s="67"/>
      <c r="BG150" s="67"/>
      <c r="BH150" s="67"/>
      <c r="BI150" s="67"/>
      <c r="BJ150" s="67"/>
      <c r="BN150" s="471"/>
      <c r="BO150" s="471"/>
      <c r="BP150" s="471"/>
    </row>
    <row r="151" spans="5:68">
      <c r="E151" s="67"/>
      <c r="F151" s="67"/>
      <c r="G151" s="67"/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  <c r="AP151" s="67"/>
      <c r="AQ151" s="67"/>
      <c r="AR151" s="67"/>
      <c r="AS151" s="67"/>
      <c r="AT151" s="67"/>
      <c r="AU151" s="67"/>
      <c r="AV151" s="67"/>
      <c r="AW151" s="67"/>
      <c r="AX151" s="67"/>
      <c r="AY151" s="67"/>
      <c r="AZ151" s="67"/>
      <c r="BA151" s="67"/>
      <c r="BB151" s="67"/>
      <c r="BC151" s="67"/>
      <c r="BD151" s="67"/>
      <c r="BE151" s="67"/>
      <c r="BF151" s="67"/>
      <c r="BG151" s="67"/>
      <c r="BH151" s="67"/>
      <c r="BI151" s="67"/>
      <c r="BJ151" s="67"/>
      <c r="BN151" s="471"/>
      <c r="BO151" s="471"/>
      <c r="BP151" s="471"/>
    </row>
    <row r="152" spans="5:68">
      <c r="E152" s="67"/>
      <c r="F152" s="67"/>
      <c r="G152" s="67"/>
      <c r="H152" s="67"/>
      <c r="I152" s="67"/>
      <c r="J152" s="67"/>
      <c r="K152" s="67"/>
      <c r="L152" s="67"/>
      <c r="M152" s="67"/>
      <c r="N152" s="67"/>
      <c r="O152" s="67"/>
      <c r="P152" s="67"/>
      <c r="Q152" s="67"/>
      <c r="R152" s="67"/>
      <c r="S152" s="67"/>
      <c r="T152" s="67"/>
      <c r="U152" s="67"/>
      <c r="V152" s="67"/>
      <c r="W152" s="67"/>
      <c r="X152" s="67"/>
      <c r="Y152" s="67"/>
      <c r="Z152" s="67"/>
      <c r="AA152" s="67"/>
      <c r="AB152" s="67"/>
      <c r="AC152" s="67"/>
      <c r="AD152" s="67"/>
      <c r="AE152" s="67"/>
      <c r="AF152" s="67"/>
      <c r="AG152" s="67"/>
      <c r="AH152" s="67"/>
      <c r="AI152" s="67"/>
      <c r="AJ152" s="67"/>
      <c r="AK152" s="67"/>
      <c r="AL152" s="67"/>
      <c r="AM152" s="67"/>
      <c r="AN152" s="67"/>
      <c r="AO152" s="67"/>
      <c r="AP152" s="67"/>
      <c r="AQ152" s="67"/>
      <c r="AR152" s="67"/>
      <c r="AS152" s="67"/>
      <c r="AT152" s="67"/>
      <c r="AU152" s="67"/>
      <c r="AV152" s="67"/>
      <c r="AW152" s="67"/>
      <c r="AX152" s="67"/>
      <c r="AY152" s="67"/>
      <c r="AZ152" s="67"/>
      <c r="BA152" s="67"/>
      <c r="BB152" s="67"/>
      <c r="BC152" s="67"/>
      <c r="BD152" s="67"/>
      <c r="BE152" s="67"/>
      <c r="BF152" s="67"/>
      <c r="BG152" s="67"/>
      <c r="BH152" s="67"/>
      <c r="BI152" s="67"/>
      <c r="BJ152" s="67"/>
      <c r="BN152" s="471"/>
      <c r="BO152" s="471"/>
      <c r="BP152" s="471"/>
    </row>
    <row r="153" spans="5:68">
      <c r="E153" s="67"/>
      <c r="F153" s="67"/>
      <c r="G153" s="67"/>
      <c r="H153" s="67"/>
      <c r="I153" s="67"/>
      <c r="J153" s="67"/>
      <c r="K153" s="67"/>
      <c r="L153" s="67"/>
      <c r="M153" s="67"/>
      <c r="N153" s="67"/>
      <c r="O153" s="67"/>
      <c r="P153" s="67"/>
      <c r="Q153" s="67"/>
      <c r="R153" s="67"/>
      <c r="S153" s="67"/>
      <c r="T153" s="67"/>
      <c r="U153" s="67"/>
      <c r="V153" s="67"/>
      <c r="W153" s="67"/>
      <c r="X153" s="67"/>
      <c r="Y153" s="67"/>
      <c r="Z153" s="67"/>
      <c r="AA153" s="67"/>
      <c r="AB153" s="67"/>
      <c r="AC153" s="67"/>
      <c r="AD153" s="67"/>
      <c r="AE153" s="67"/>
      <c r="AF153" s="67"/>
      <c r="AG153" s="67"/>
      <c r="AH153" s="67"/>
      <c r="AI153" s="67"/>
      <c r="AJ153" s="67"/>
      <c r="AK153" s="67"/>
      <c r="AL153" s="67"/>
      <c r="AM153" s="67"/>
      <c r="AN153" s="67"/>
      <c r="AO153" s="67"/>
      <c r="AP153" s="67"/>
      <c r="AQ153" s="67"/>
      <c r="AR153" s="67"/>
      <c r="AS153" s="67"/>
      <c r="AT153" s="67"/>
      <c r="AU153" s="67"/>
      <c r="AV153" s="67"/>
      <c r="AW153" s="67"/>
      <c r="AX153" s="67"/>
      <c r="AY153" s="67"/>
      <c r="AZ153" s="67"/>
      <c r="BA153" s="67"/>
      <c r="BB153" s="67"/>
      <c r="BC153" s="67"/>
      <c r="BD153" s="67"/>
      <c r="BE153" s="67"/>
      <c r="BF153" s="67"/>
      <c r="BG153" s="67"/>
      <c r="BH153" s="67"/>
      <c r="BI153" s="67"/>
      <c r="BJ153" s="67"/>
      <c r="BN153" s="471"/>
      <c r="BO153" s="471"/>
      <c r="BP153" s="471"/>
    </row>
    <row r="154" spans="5:68">
      <c r="E154" s="67"/>
      <c r="F154" s="67"/>
      <c r="G154" s="67"/>
      <c r="H154" s="67"/>
      <c r="I154" s="67"/>
      <c r="J154" s="67"/>
      <c r="K154" s="67"/>
      <c r="L154" s="67"/>
      <c r="M154" s="67"/>
      <c r="N154" s="67"/>
      <c r="O154" s="67"/>
      <c r="P154" s="67"/>
      <c r="Q154" s="67"/>
      <c r="R154" s="67"/>
      <c r="S154" s="67"/>
      <c r="T154" s="67"/>
      <c r="U154" s="67"/>
      <c r="V154" s="67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  <c r="AP154" s="67"/>
      <c r="AQ154" s="67"/>
      <c r="AR154" s="67"/>
      <c r="AS154" s="67"/>
      <c r="AT154" s="67"/>
      <c r="AU154" s="67"/>
      <c r="AV154" s="67"/>
      <c r="AW154" s="67"/>
      <c r="AX154" s="67"/>
      <c r="AY154" s="67"/>
      <c r="AZ154" s="67"/>
      <c r="BA154" s="67"/>
      <c r="BB154" s="67"/>
      <c r="BC154" s="67"/>
      <c r="BD154" s="67"/>
      <c r="BE154" s="67"/>
      <c r="BF154" s="67"/>
      <c r="BG154" s="67"/>
      <c r="BH154" s="67"/>
      <c r="BI154" s="67"/>
      <c r="BJ154" s="67"/>
      <c r="BN154" s="471"/>
      <c r="BO154" s="471"/>
      <c r="BP154" s="471"/>
    </row>
    <row r="155" spans="5:68">
      <c r="E155" s="67"/>
      <c r="F155" s="67"/>
      <c r="G155" s="67"/>
      <c r="H155" s="67"/>
      <c r="I155" s="67"/>
      <c r="J155" s="67"/>
      <c r="K155" s="67"/>
      <c r="L155" s="67"/>
      <c r="M155" s="67"/>
      <c r="N155" s="67"/>
      <c r="O155" s="67"/>
      <c r="P155" s="67"/>
      <c r="Q155" s="67"/>
      <c r="R155" s="67"/>
      <c r="S155" s="67"/>
      <c r="T155" s="67"/>
      <c r="U155" s="67"/>
      <c r="V155" s="67"/>
      <c r="W155" s="67"/>
      <c r="X155" s="67"/>
      <c r="Y155" s="67"/>
      <c r="Z155" s="67"/>
      <c r="AA155" s="67"/>
      <c r="AB155" s="67"/>
      <c r="AC155" s="67"/>
      <c r="AD155" s="67"/>
      <c r="AE155" s="67"/>
      <c r="AF155" s="67"/>
      <c r="AG155" s="67"/>
      <c r="AH155" s="67"/>
      <c r="AI155" s="67"/>
      <c r="AJ155" s="67"/>
      <c r="AK155" s="67"/>
      <c r="AL155" s="67"/>
      <c r="AM155" s="67"/>
      <c r="AN155" s="67"/>
      <c r="AO155" s="67"/>
      <c r="AP155" s="67"/>
      <c r="AQ155" s="67"/>
      <c r="AR155" s="67"/>
      <c r="AS155" s="67"/>
      <c r="AT155" s="67"/>
      <c r="AU155" s="67"/>
      <c r="AV155" s="67"/>
      <c r="AW155" s="67"/>
      <c r="AX155" s="67"/>
      <c r="AY155" s="67"/>
      <c r="AZ155" s="67"/>
      <c r="BA155" s="67"/>
      <c r="BB155" s="67"/>
      <c r="BC155" s="67"/>
      <c r="BD155" s="67"/>
      <c r="BE155" s="67"/>
      <c r="BF155" s="67"/>
      <c r="BG155" s="67"/>
      <c r="BH155" s="67"/>
      <c r="BI155" s="67"/>
      <c r="BJ155" s="67"/>
      <c r="BN155" s="471"/>
      <c r="BO155" s="471"/>
      <c r="BP155" s="471"/>
    </row>
    <row r="156" spans="5:68">
      <c r="E156" s="67"/>
      <c r="F156" s="67"/>
      <c r="G156" s="67"/>
      <c r="H156" s="67"/>
      <c r="I156" s="67"/>
      <c r="J156" s="67"/>
      <c r="K156" s="67"/>
      <c r="L156" s="67"/>
      <c r="M156" s="67"/>
      <c r="N156" s="67"/>
      <c r="O156" s="67"/>
      <c r="P156" s="67"/>
      <c r="Q156" s="67"/>
      <c r="R156" s="67"/>
      <c r="S156" s="67"/>
      <c r="T156" s="67"/>
      <c r="U156" s="67"/>
      <c r="V156" s="67"/>
      <c r="W156" s="67"/>
      <c r="X156" s="67"/>
      <c r="Y156" s="67"/>
      <c r="Z156" s="67"/>
      <c r="AA156" s="67"/>
      <c r="AB156" s="67"/>
      <c r="AC156" s="67"/>
      <c r="AD156" s="67"/>
      <c r="AE156" s="67"/>
      <c r="AF156" s="67"/>
      <c r="AG156" s="67"/>
      <c r="AH156" s="67"/>
      <c r="AI156" s="67"/>
      <c r="AJ156" s="67"/>
      <c r="AK156" s="67"/>
      <c r="AL156" s="67"/>
      <c r="AM156" s="67"/>
      <c r="AN156" s="67"/>
      <c r="AO156" s="67"/>
      <c r="AP156" s="67"/>
      <c r="AQ156" s="67"/>
      <c r="AR156" s="67"/>
      <c r="AS156" s="67"/>
      <c r="AT156" s="67"/>
      <c r="AU156" s="67"/>
      <c r="AV156" s="67"/>
      <c r="AW156" s="67"/>
      <c r="AX156" s="67"/>
      <c r="AY156" s="67"/>
      <c r="AZ156" s="67"/>
      <c r="BA156" s="67"/>
      <c r="BB156" s="67"/>
      <c r="BC156" s="67"/>
      <c r="BD156" s="67"/>
      <c r="BE156" s="67"/>
      <c r="BF156" s="67"/>
      <c r="BG156" s="67"/>
      <c r="BH156" s="67"/>
      <c r="BI156" s="67"/>
      <c r="BJ156" s="67"/>
      <c r="BN156" s="471"/>
      <c r="BO156" s="471"/>
      <c r="BP156" s="471"/>
    </row>
    <row r="157" spans="5:68">
      <c r="E157" s="67"/>
      <c r="F157" s="67"/>
      <c r="G157" s="67"/>
      <c r="H157" s="67"/>
      <c r="I157" s="67"/>
      <c r="J157" s="67"/>
      <c r="K157" s="67"/>
      <c r="L157" s="67"/>
      <c r="M157" s="67"/>
      <c r="N157" s="67"/>
      <c r="O157" s="67"/>
      <c r="P157" s="67"/>
      <c r="Q157" s="67"/>
      <c r="R157" s="67"/>
      <c r="S157" s="67"/>
      <c r="T157" s="67"/>
      <c r="U157" s="67"/>
      <c r="V157" s="67"/>
      <c r="W157" s="67"/>
      <c r="X157" s="67"/>
      <c r="Y157" s="67"/>
      <c r="Z157" s="67"/>
      <c r="AA157" s="67"/>
      <c r="AB157" s="67"/>
      <c r="AC157" s="67"/>
      <c r="AD157" s="67"/>
      <c r="AE157" s="67"/>
      <c r="AF157" s="67"/>
      <c r="AG157" s="67"/>
      <c r="AH157" s="67"/>
      <c r="AI157" s="67"/>
      <c r="AJ157" s="67"/>
      <c r="AK157" s="67"/>
      <c r="AL157" s="67"/>
      <c r="AM157" s="67"/>
      <c r="AN157" s="67"/>
      <c r="AO157" s="67"/>
      <c r="AP157" s="67"/>
      <c r="AQ157" s="67"/>
      <c r="AR157" s="67"/>
      <c r="AS157" s="67"/>
      <c r="AT157" s="67"/>
      <c r="AU157" s="67"/>
      <c r="AV157" s="67"/>
      <c r="AW157" s="67"/>
      <c r="AX157" s="67"/>
      <c r="AY157" s="67"/>
      <c r="AZ157" s="67"/>
      <c r="BA157" s="67"/>
      <c r="BB157" s="67"/>
      <c r="BC157" s="67"/>
      <c r="BD157" s="67"/>
      <c r="BE157" s="67"/>
      <c r="BF157" s="67"/>
      <c r="BG157" s="67"/>
      <c r="BH157" s="67"/>
      <c r="BI157" s="67"/>
      <c r="BJ157" s="67"/>
      <c r="BN157" s="471"/>
      <c r="BO157" s="471"/>
      <c r="BP157" s="471"/>
    </row>
    <row r="158" spans="5:68">
      <c r="E158" s="67"/>
      <c r="F158" s="67"/>
      <c r="G158" s="67"/>
      <c r="H158" s="67"/>
      <c r="I158" s="67"/>
      <c r="J158" s="67"/>
      <c r="K158" s="67"/>
      <c r="L158" s="67"/>
      <c r="M158" s="67"/>
      <c r="N158" s="67"/>
      <c r="O158" s="67"/>
      <c r="P158" s="67"/>
      <c r="Q158" s="67"/>
      <c r="R158" s="67"/>
      <c r="S158" s="67"/>
      <c r="T158" s="67"/>
      <c r="U158" s="67"/>
      <c r="V158" s="67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  <c r="AP158" s="67"/>
      <c r="AQ158" s="67"/>
      <c r="AR158" s="67"/>
      <c r="AS158" s="67"/>
      <c r="AT158" s="67"/>
      <c r="AU158" s="67"/>
      <c r="AV158" s="67"/>
      <c r="AW158" s="67"/>
      <c r="AX158" s="67"/>
      <c r="AY158" s="67"/>
      <c r="AZ158" s="67"/>
      <c r="BA158" s="67"/>
      <c r="BB158" s="67"/>
      <c r="BC158" s="67"/>
      <c r="BD158" s="67"/>
      <c r="BE158" s="67"/>
      <c r="BF158" s="67"/>
      <c r="BG158" s="67"/>
      <c r="BH158" s="67"/>
      <c r="BI158" s="67"/>
      <c r="BJ158" s="67"/>
      <c r="BN158" s="471"/>
      <c r="BO158" s="471"/>
      <c r="BP158" s="471"/>
    </row>
    <row r="159" spans="5:68">
      <c r="E159" s="67"/>
      <c r="F159" s="67"/>
      <c r="G159" s="67"/>
      <c r="H159" s="67"/>
      <c r="I159" s="67"/>
      <c r="J159" s="67"/>
      <c r="K159" s="67"/>
      <c r="L159" s="67"/>
      <c r="M159" s="67"/>
      <c r="N159" s="67"/>
      <c r="O159" s="67"/>
      <c r="P159" s="67"/>
      <c r="Q159" s="67"/>
      <c r="R159" s="67"/>
      <c r="S159" s="67"/>
      <c r="T159" s="67"/>
      <c r="U159" s="67"/>
      <c r="V159" s="67"/>
      <c r="W159" s="67"/>
      <c r="X159" s="67"/>
      <c r="Y159" s="67"/>
      <c r="Z159" s="67"/>
      <c r="AA159" s="67"/>
      <c r="AB159" s="67"/>
      <c r="AC159" s="67"/>
      <c r="AD159" s="67"/>
      <c r="AE159" s="67"/>
      <c r="AF159" s="67"/>
      <c r="AG159" s="67"/>
      <c r="AH159" s="67"/>
      <c r="AI159" s="67"/>
      <c r="AJ159" s="67"/>
      <c r="AK159" s="67"/>
      <c r="AL159" s="67"/>
      <c r="AM159" s="67"/>
      <c r="AN159" s="67"/>
      <c r="AO159" s="67"/>
      <c r="AP159" s="67"/>
      <c r="AQ159" s="67"/>
      <c r="AR159" s="67"/>
      <c r="AS159" s="67"/>
      <c r="AT159" s="67"/>
      <c r="AU159" s="67"/>
      <c r="AV159" s="67"/>
      <c r="AW159" s="67"/>
      <c r="AX159" s="67"/>
      <c r="AY159" s="67"/>
      <c r="AZ159" s="67"/>
      <c r="BA159" s="67"/>
      <c r="BB159" s="67"/>
      <c r="BC159" s="67"/>
      <c r="BD159" s="67"/>
      <c r="BE159" s="67"/>
      <c r="BF159" s="67"/>
      <c r="BG159" s="67"/>
      <c r="BH159" s="67"/>
      <c r="BI159" s="67"/>
      <c r="BJ159" s="67"/>
      <c r="BN159" s="471"/>
      <c r="BO159" s="471"/>
      <c r="BP159" s="471"/>
    </row>
    <row r="160" spans="5:68">
      <c r="E160" s="67"/>
      <c r="F160" s="67"/>
      <c r="G160" s="67"/>
      <c r="H160" s="67"/>
      <c r="I160" s="67"/>
      <c r="J160" s="67"/>
      <c r="K160" s="67"/>
      <c r="L160" s="67"/>
      <c r="M160" s="67"/>
      <c r="N160" s="67"/>
      <c r="O160" s="67"/>
      <c r="P160" s="67"/>
      <c r="Q160" s="67"/>
      <c r="R160" s="67"/>
      <c r="S160" s="67"/>
      <c r="T160" s="67"/>
      <c r="U160" s="67"/>
      <c r="V160" s="67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  <c r="AP160" s="67"/>
      <c r="AQ160" s="67"/>
      <c r="AR160" s="67"/>
      <c r="AS160" s="67"/>
      <c r="AT160" s="67"/>
      <c r="AU160" s="67"/>
      <c r="AV160" s="67"/>
      <c r="AW160" s="67"/>
      <c r="AX160" s="67"/>
      <c r="AY160" s="67"/>
      <c r="AZ160" s="67"/>
      <c r="BA160" s="67"/>
      <c r="BB160" s="67"/>
      <c r="BC160" s="67"/>
      <c r="BD160" s="67"/>
      <c r="BE160" s="67"/>
      <c r="BF160" s="67"/>
      <c r="BG160" s="67"/>
      <c r="BH160" s="67"/>
      <c r="BI160" s="67"/>
      <c r="BJ160" s="67"/>
      <c r="BN160" s="471"/>
      <c r="BO160" s="471"/>
      <c r="BP160" s="471"/>
    </row>
    <row r="161" spans="5:68">
      <c r="E161" s="67"/>
      <c r="F161" s="67"/>
      <c r="G161" s="67"/>
      <c r="H161" s="67"/>
      <c r="I161" s="67"/>
      <c r="J161" s="67"/>
      <c r="K161" s="67"/>
      <c r="L161" s="67"/>
      <c r="M161" s="67"/>
      <c r="N161" s="67"/>
      <c r="O161" s="67"/>
      <c r="P161" s="67"/>
      <c r="Q161" s="67"/>
      <c r="R161" s="67"/>
      <c r="S161" s="67"/>
      <c r="T161" s="67"/>
      <c r="U161" s="67"/>
      <c r="V161" s="67"/>
      <c r="W161" s="67"/>
      <c r="X161" s="67"/>
      <c r="Y161" s="67"/>
      <c r="Z161" s="67"/>
      <c r="AA161" s="67"/>
      <c r="AB161" s="67"/>
      <c r="AC161" s="67"/>
      <c r="AD161" s="67"/>
      <c r="AE161" s="67"/>
      <c r="AF161" s="67"/>
      <c r="AG161" s="67"/>
      <c r="AH161" s="67"/>
      <c r="AI161" s="67"/>
      <c r="AJ161" s="67"/>
      <c r="AK161" s="67"/>
      <c r="AL161" s="67"/>
      <c r="AM161" s="67"/>
      <c r="AN161" s="67"/>
      <c r="AO161" s="67"/>
      <c r="AP161" s="67"/>
      <c r="AQ161" s="67"/>
      <c r="AR161" s="67"/>
      <c r="AS161" s="67"/>
      <c r="AT161" s="67"/>
      <c r="AU161" s="67"/>
      <c r="AV161" s="67"/>
      <c r="AW161" s="67"/>
      <c r="AX161" s="67"/>
      <c r="AY161" s="67"/>
      <c r="AZ161" s="67"/>
      <c r="BA161" s="67"/>
      <c r="BB161" s="67"/>
      <c r="BC161" s="67"/>
      <c r="BD161" s="67"/>
      <c r="BE161" s="67"/>
      <c r="BF161" s="67"/>
      <c r="BG161" s="67"/>
      <c r="BH161" s="67"/>
      <c r="BI161" s="67"/>
      <c r="BJ161" s="67"/>
      <c r="BN161" s="471"/>
      <c r="BO161" s="471"/>
      <c r="BP161" s="471"/>
    </row>
    <row r="162" spans="5:68">
      <c r="E162" s="67"/>
      <c r="F162" s="67"/>
      <c r="G162" s="67"/>
      <c r="H162" s="67"/>
      <c r="I162" s="67"/>
      <c r="J162" s="67"/>
      <c r="K162" s="67"/>
      <c r="L162" s="67"/>
      <c r="M162" s="67"/>
      <c r="N162" s="67"/>
      <c r="O162" s="67"/>
      <c r="P162" s="67"/>
      <c r="Q162" s="67"/>
      <c r="R162" s="67"/>
      <c r="S162" s="67"/>
      <c r="T162" s="67"/>
      <c r="U162" s="67"/>
      <c r="V162" s="67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  <c r="AP162" s="67"/>
      <c r="AQ162" s="67"/>
      <c r="AR162" s="67"/>
      <c r="AS162" s="67"/>
      <c r="AT162" s="67"/>
      <c r="AU162" s="67"/>
      <c r="AV162" s="67"/>
      <c r="AW162" s="67"/>
      <c r="AX162" s="67"/>
      <c r="AY162" s="67"/>
      <c r="AZ162" s="67"/>
      <c r="BA162" s="67"/>
      <c r="BB162" s="67"/>
      <c r="BC162" s="67"/>
      <c r="BD162" s="67"/>
      <c r="BE162" s="67"/>
      <c r="BF162" s="67"/>
      <c r="BG162" s="67"/>
      <c r="BH162" s="67"/>
      <c r="BI162" s="67"/>
      <c r="BJ162" s="67"/>
      <c r="BN162" s="471"/>
      <c r="BO162" s="471"/>
      <c r="BP162" s="471"/>
    </row>
    <row r="163" spans="5:68">
      <c r="E163" s="67"/>
      <c r="F163" s="67"/>
      <c r="G163" s="67"/>
      <c r="H163" s="67"/>
      <c r="I163" s="67"/>
      <c r="J163" s="67"/>
      <c r="K163" s="67"/>
      <c r="L163" s="67"/>
      <c r="M163" s="67"/>
      <c r="N163" s="67"/>
      <c r="O163" s="67"/>
      <c r="P163" s="67"/>
      <c r="Q163" s="67"/>
      <c r="R163" s="67"/>
      <c r="S163" s="67"/>
      <c r="T163" s="67"/>
      <c r="U163" s="67"/>
      <c r="V163" s="67"/>
      <c r="W163" s="67"/>
      <c r="X163" s="67"/>
      <c r="Y163" s="67"/>
      <c r="Z163" s="67"/>
      <c r="AA163" s="67"/>
      <c r="AB163" s="67"/>
      <c r="AC163" s="67"/>
      <c r="AD163" s="67"/>
      <c r="AE163" s="67"/>
      <c r="AF163" s="67"/>
      <c r="AG163" s="67"/>
      <c r="AH163" s="67"/>
      <c r="AI163" s="67"/>
      <c r="AJ163" s="67"/>
      <c r="AK163" s="67"/>
      <c r="AL163" s="67"/>
      <c r="AM163" s="67"/>
      <c r="AN163" s="67"/>
      <c r="AO163" s="67"/>
      <c r="AP163" s="67"/>
      <c r="AQ163" s="67"/>
      <c r="AR163" s="67"/>
      <c r="AS163" s="67"/>
      <c r="AT163" s="67"/>
      <c r="AU163" s="67"/>
      <c r="AV163" s="67"/>
      <c r="AW163" s="67"/>
      <c r="AX163" s="67"/>
      <c r="AY163" s="67"/>
      <c r="AZ163" s="67"/>
      <c r="BA163" s="67"/>
      <c r="BB163" s="67"/>
      <c r="BC163" s="67"/>
      <c r="BD163" s="67"/>
      <c r="BE163" s="67"/>
      <c r="BF163" s="67"/>
      <c r="BG163" s="67"/>
      <c r="BH163" s="67"/>
      <c r="BI163" s="67"/>
      <c r="BJ163" s="67"/>
      <c r="BN163" s="471"/>
      <c r="BO163" s="471"/>
      <c r="BP163" s="471"/>
    </row>
    <row r="164" spans="5:68">
      <c r="E164" s="67"/>
      <c r="F164" s="67"/>
      <c r="G164" s="67"/>
      <c r="H164" s="67"/>
      <c r="I164" s="67"/>
      <c r="J164" s="67"/>
      <c r="K164" s="67"/>
      <c r="L164" s="67"/>
      <c r="M164" s="67"/>
      <c r="N164" s="67"/>
      <c r="O164" s="67"/>
      <c r="P164" s="67"/>
      <c r="Q164" s="67"/>
      <c r="R164" s="67"/>
      <c r="S164" s="67"/>
      <c r="T164" s="67"/>
      <c r="U164" s="67"/>
      <c r="V164" s="67"/>
      <c r="W164" s="67"/>
      <c r="X164" s="67"/>
      <c r="Y164" s="67"/>
      <c r="Z164" s="67"/>
      <c r="AA164" s="67"/>
      <c r="AB164" s="67"/>
      <c r="AC164" s="67"/>
      <c r="AD164" s="67"/>
      <c r="AE164" s="67"/>
      <c r="AF164" s="67"/>
      <c r="AG164" s="67"/>
      <c r="AH164" s="67"/>
      <c r="AI164" s="67"/>
      <c r="AJ164" s="67"/>
      <c r="AK164" s="67"/>
      <c r="AL164" s="67"/>
      <c r="AM164" s="67"/>
      <c r="AN164" s="67"/>
      <c r="AO164" s="67"/>
      <c r="AP164" s="67"/>
      <c r="AQ164" s="67"/>
      <c r="AR164" s="67"/>
      <c r="AS164" s="67"/>
      <c r="AT164" s="67"/>
      <c r="AU164" s="67"/>
      <c r="AV164" s="67"/>
      <c r="AW164" s="67"/>
      <c r="AX164" s="67"/>
      <c r="AY164" s="67"/>
      <c r="AZ164" s="67"/>
      <c r="BA164" s="67"/>
      <c r="BB164" s="67"/>
      <c r="BC164" s="67"/>
      <c r="BD164" s="67"/>
      <c r="BE164" s="67"/>
      <c r="BF164" s="67"/>
      <c r="BG164" s="67"/>
      <c r="BH164" s="67"/>
      <c r="BI164" s="67"/>
      <c r="BJ164" s="67"/>
      <c r="BN164" s="471"/>
      <c r="BO164" s="471"/>
      <c r="BP164" s="471"/>
    </row>
    <row r="165" spans="5:68">
      <c r="E165" s="67"/>
      <c r="F165" s="67"/>
      <c r="G165" s="67"/>
      <c r="H165" s="67"/>
      <c r="I165" s="67"/>
      <c r="J165" s="67"/>
      <c r="K165" s="67"/>
      <c r="L165" s="67"/>
      <c r="M165" s="67"/>
      <c r="N165" s="67"/>
      <c r="O165" s="67"/>
      <c r="P165" s="67"/>
      <c r="Q165" s="67"/>
      <c r="R165" s="67"/>
      <c r="S165" s="67"/>
      <c r="T165" s="67"/>
      <c r="U165" s="67"/>
      <c r="V165" s="67"/>
      <c r="W165" s="67"/>
      <c r="X165" s="67"/>
      <c r="Y165" s="67"/>
      <c r="Z165" s="67"/>
      <c r="AA165" s="67"/>
      <c r="AB165" s="67"/>
      <c r="AC165" s="67"/>
      <c r="AD165" s="67"/>
      <c r="AE165" s="67"/>
      <c r="AF165" s="67"/>
      <c r="AG165" s="67"/>
      <c r="AH165" s="67"/>
      <c r="AI165" s="67"/>
      <c r="AJ165" s="67"/>
      <c r="AK165" s="67"/>
      <c r="AL165" s="67"/>
      <c r="AM165" s="67"/>
      <c r="AN165" s="67"/>
      <c r="AO165" s="67"/>
      <c r="AP165" s="67"/>
      <c r="AQ165" s="67"/>
      <c r="AR165" s="67"/>
      <c r="AS165" s="67"/>
      <c r="AT165" s="67"/>
      <c r="AU165" s="67"/>
      <c r="AV165" s="67"/>
      <c r="AW165" s="67"/>
      <c r="AX165" s="67"/>
      <c r="AY165" s="67"/>
      <c r="AZ165" s="67"/>
      <c r="BA165" s="67"/>
      <c r="BB165" s="67"/>
      <c r="BC165" s="67"/>
      <c r="BD165" s="67"/>
      <c r="BE165" s="67"/>
      <c r="BF165" s="67"/>
      <c r="BG165" s="67"/>
      <c r="BH165" s="67"/>
      <c r="BI165" s="67"/>
      <c r="BJ165" s="67"/>
      <c r="BN165" s="471"/>
      <c r="BO165" s="471"/>
      <c r="BP165" s="471"/>
    </row>
    <row r="166" spans="5:68">
      <c r="E166" s="67"/>
      <c r="F166" s="67"/>
      <c r="G166" s="67"/>
      <c r="H166" s="67"/>
      <c r="I166" s="67"/>
      <c r="J166" s="67"/>
      <c r="K166" s="67"/>
      <c r="L166" s="67"/>
      <c r="M166" s="67"/>
      <c r="N166" s="67"/>
      <c r="O166" s="67"/>
      <c r="P166" s="67"/>
      <c r="Q166" s="67"/>
      <c r="R166" s="67"/>
      <c r="S166" s="67"/>
      <c r="T166" s="67"/>
      <c r="U166" s="67"/>
      <c r="V166" s="67"/>
      <c r="W166" s="67"/>
      <c r="X166" s="67"/>
      <c r="Y166" s="67"/>
      <c r="Z166" s="67"/>
      <c r="AA166" s="67"/>
      <c r="AB166" s="67"/>
      <c r="AC166" s="67"/>
      <c r="AD166" s="67"/>
      <c r="AE166" s="67"/>
      <c r="AF166" s="67"/>
      <c r="AG166" s="67"/>
      <c r="AH166" s="67"/>
      <c r="AI166" s="67"/>
      <c r="AJ166" s="67"/>
      <c r="AK166" s="67"/>
      <c r="AL166" s="67"/>
      <c r="AM166" s="67"/>
      <c r="AN166" s="67"/>
      <c r="AO166" s="67"/>
      <c r="AP166" s="67"/>
      <c r="AQ166" s="67"/>
      <c r="AR166" s="67"/>
      <c r="AS166" s="67"/>
      <c r="AT166" s="67"/>
      <c r="AU166" s="67"/>
      <c r="AV166" s="67"/>
      <c r="AW166" s="67"/>
      <c r="AX166" s="67"/>
      <c r="AY166" s="67"/>
      <c r="AZ166" s="67"/>
      <c r="BA166" s="67"/>
      <c r="BB166" s="67"/>
      <c r="BC166" s="67"/>
      <c r="BD166" s="67"/>
      <c r="BE166" s="67"/>
      <c r="BF166" s="67"/>
      <c r="BG166" s="67"/>
      <c r="BH166" s="67"/>
      <c r="BI166" s="67"/>
      <c r="BJ166" s="67"/>
      <c r="BN166" s="471"/>
      <c r="BO166" s="471"/>
      <c r="BP166" s="471"/>
    </row>
    <row r="167" spans="5:68">
      <c r="E167" s="67"/>
      <c r="F167" s="67"/>
      <c r="G167" s="67"/>
      <c r="H167" s="67"/>
      <c r="I167" s="67"/>
      <c r="J167" s="67"/>
      <c r="K167" s="67"/>
      <c r="L167" s="67"/>
      <c r="M167" s="67"/>
      <c r="N167" s="67"/>
      <c r="O167" s="67"/>
      <c r="P167" s="67"/>
      <c r="Q167" s="67"/>
      <c r="R167" s="67"/>
      <c r="S167" s="67"/>
      <c r="T167" s="67"/>
      <c r="U167" s="67"/>
      <c r="V167" s="67"/>
      <c r="W167" s="67"/>
      <c r="X167" s="67"/>
      <c r="Y167" s="67"/>
      <c r="Z167" s="67"/>
      <c r="AA167" s="67"/>
      <c r="AB167" s="67"/>
      <c r="AC167" s="67"/>
      <c r="AD167" s="67"/>
      <c r="AE167" s="67"/>
      <c r="AF167" s="67"/>
      <c r="AG167" s="67"/>
      <c r="AH167" s="67"/>
      <c r="AI167" s="67"/>
      <c r="AJ167" s="67"/>
      <c r="AK167" s="67"/>
      <c r="AL167" s="67"/>
      <c r="AM167" s="67"/>
      <c r="AN167" s="67"/>
      <c r="AO167" s="67"/>
      <c r="AP167" s="67"/>
      <c r="AQ167" s="67"/>
      <c r="AR167" s="67"/>
      <c r="AS167" s="67"/>
      <c r="AT167" s="67"/>
      <c r="AU167" s="67"/>
      <c r="AV167" s="67"/>
      <c r="AW167" s="67"/>
      <c r="AX167" s="67"/>
      <c r="AY167" s="67"/>
      <c r="AZ167" s="67"/>
      <c r="BA167" s="67"/>
      <c r="BB167" s="67"/>
      <c r="BC167" s="67"/>
      <c r="BD167" s="67"/>
      <c r="BE167" s="67"/>
      <c r="BF167" s="67"/>
      <c r="BG167" s="67"/>
      <c r="BH167" s="67"/>
      <c r="BI167" s="67"/>
      <c r="BJ167" s="67"/>
      <c r="BN167" s="471"/>
      <c r="BO167" s="471"/>
      <c r="BP167" s="471"/>
    </row>
    <row r="168" spans="5:68">
      <c r="E168" s="67"/>
      <c r="F168" s="67"/>
      <c r="G168" s="67"/>
      <c r="H168" s="67"/>
      <c r="I168" s="67"/>
      <c r="J168" s="67"/>
      <c r="K168" s="67"/>
      <c r="L168" s="67"/>
      <c r="M168" s="67"/>
      <c r="N168" s="67"/>
      <c r="O168" s="67"/>
      <c r="P168" s="67"/>
      <c r="Q168" s="67"/>
      <c r="R168" s="67"/>
      <c r="S168" s="67"/>
      <c r="T168" s="67"/>
      <c r="U168" s="67"/>
      <c r="V168" s="67"/>
      <c r="W168" s="67"/>
      <c r="X168" s="67"/>
      <c r="Y168" s="67"/>
      <c r="Z168" s="67"/>
      <c r="AA168" s="67"/>
      <c r="AB168" s="67"/>
      <c r="AC168" s="67"/>
      <c r="AD168" s="67"/>
      <c r="AE168" s="67"/>
      <c r="AF168" s="67"/>
      <c r="AG168" s="67"/>
      <c r="AH168" s="67"/>
      <c r="AI168" s="67"/>
      <c r="AJ168" s="67"/>
      <c r="AK168" s="67"/>
      <c r="AL168" s="67"/>
      <c r="AM168" s="67"/>
      <c r="AN168" s="67"/>
      <c r="AO168" s="67"/>
      <c r="AP168" s="67"/>
      <c r="AQ168" s="67"/>
      <c r="AR168" s="67"/>
      <c r="AS168" s="67"/>
      <c r="AT168" s="67"/>
      <c r="AU168" s="67"/>
      <c r="AV168" s="67"/>
      <c r="AW168" s="67"/>
      <c r="AX168" s="67"/>
      <c r="AY168" s="67"/>
      <c r="AZ168" s="67"/>
      <c r="BA168" s="67"/>
      <c r="BB168" s="67"/>
      <c r="BC168" s="67"/>
      <c r="BD168" s="67"/>
      <c r="BE168" s="67"/>
      <c r="BF168" s="67"/>
      <c r="BG168" s="67"/>
      <c r="BH168" s="67"/>
      <c r="BI168" s="67"/>
      <c r="BJ168" s="67"/>
      <c r="BN168" s="471"/>
      <c r="BO168" s="471"/>
      <c r="BP168" s="471"/>
    </row>
    <row r="169" spans="5:68">
      <c r="E169" s="67"/>
      <c r="F169" s="67"/>
      <c r="G169" s="67"/>
      <c r="H169" s="67"/>
      <c r="I169" s="67"/>
      <c r="J169" s="67"/>
      <c r="K169" s="67"/>
      <c r="L169" s="67"/>
      <c r="M169" s="67"/>
      <c r="N169" s="67"/>
      <c r="O169" s="67"/>
      <c r="P169" s="67"/>
      <c r="Q169" s="67"/>
      <c r="R169" s="67"/>
      <c r="S169" s="67"/>
      <c r="T169" s="67"/>
      <c r="U169" s="67"/>
      <c r="V169" s="67"/>
      <c r="W169" s="67"/>
      <c r="X169" s="67"/>
      <c r="Y169" s="67"/>
      <c r="Z169" s="67"/>
      <c r="AA169" s="67"/>
      <c r="AB169" s="67"/>
      <c r="AC169" s="67"/>
      <c r="AD169" s="67"/>
      <c r="AE169" s="67"/>
      <c r="AF169" s="67"/>
      <c r="AG169" s="67"/>
      <c r="AH169" s="67"/>
      <c r="AI169" s="67"/>
      <c r="AJ169" s="67"/>
      <c r="AK169" s="67"/>
      <c r="AL169" s="67"/>
      <c r="AM169" s="67"/>
      <c r="AN169" s="67"/>
      <c r="AO169" s="67"/>
      <c r="AP169" s="67"/>
      <c r="AQ169" s="67"/>
      <c r="AR169" s="67"/>
      <c r="AS169" s="67"/>
      <c r="AT169" s="67"/>
      <c r="AU169" s="67"/>
      <c r="AV169" s="67"/>
      <c r="AW169" s="67"/>
      <c r="AX169" s="67"/>
      <c r="AY169" s="67"/>
      <c r="AZ169" s="67"/>
      <c r="BA169" s="67"/>
      <c r="BB169" s="67"/>
      <c r="BC169" s="67"/>
      <c r="BD169" s="67"/>
      <c r="BE169" s="67"/>
      <c r="BF169" s="67"/>
      <c r="BG169" s="67"/>
      <c r="BH169" s="67"/>
      <c r="BI169" s="67"/>
      <c r="BJ169" s="67"/>
      <c r="BN169" s="471"/>
      <c r="BO169" s="471"/>
      <c r="BP169" s="471"/>
    </row>
    <row r="170" spans="5:68">
      <c r="E170" s="67"/>
      <c r="F170" s="67"/>
      <c r="G170" s="67"/>
      <c r="H170" s="67"/>
      <c r="I170" s="67"/>
      <c r="J170" s="67"/>
      <c r="K170" s="67"/>
      <c r="L170" s="67"/>
      <c r="M170" s="67"/>
      <c r="N170" s="67"/>
      <c r="O170" s="67"/>
      <c r="P170" s="67"/>
      <c r="Q170" s="67"/>
      <c r="R170" s="67"/>
      <c r="S170" s="67"/>
      <c r="T170" s="67"/>
      <c r="U170" s="67"/>
      <c r="V170" s="67"/>
      <c r="W170" s="67"/>
      <c r="X170" s="67"/>
      <c r="Y170" s="67"/>
      <c r="Z170" s="67"/>
      <c r="AA170" s="67"/>
      <c r="AB170" s="67"/>
      <c r="AC170" s="67"/>
      <c r="AD170" s="67"/>
      <c r="AE170" s="67"/>
      <c r="AF170" s="67"/>
      <c r="AG170" s="67"/>
      <c r="AH170" s="67"/>
      <c r="AI170" s="67"/>
      <c r="AJ170" s="67"/>
      <c r="AK170" s="67"/>
      <c r="AL170" s="67"/>
      <c r="AM170" s="67"/>
      <c r="AN170" s="67"/>
      <c r="AO170" s="67"/>
      <c r="AP170" s="67"/>
      <c r="AQ170" s="67"/>
      <c r="AR170" s="67"/>
      <c r="AS170" s="67"/>
      <c r="AT170" s="67"/>
      <c r="AU170" s="67"/>
      <c r="AV170" s="67"/>
      <c r="AW170" s="67"/>
      <c r="AX170" s="67"/>
      <c r="AY170" s="67"/>
      <c r="AZ170" s="67"/>
      <c r="BA170" s="67"/>
      <c r="BB170" s="67"/>
      <c r="BC170" s="67"/>
      <c r="BD170" s="67"/>
      <c r="BE170" s="67"/>
      <c r="BF170" s="67"/>
      <c r="BG170" s="67"/>
      <c r="BH170" s="67"/>
      <c r="BI170" s="67"/>
      <c r="BJ170" s="67"/>
      <c r="BN170" s="471"/>
      <c r="BO170" s="471"/>
      <c r="BP170" s="471"/>
    </row>
    <row r="171" spans="5:68"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  <c r="T171" s="67"/>
      <c r="U171" s="67"/>
      <c r="V171" s="67"/>
      <c r="W171" s="67"/>
      <c r="X171" s="67"/>
      <c r="Y171" s="67"/>
      <c r="Z171" s="67"/>
      <c r="AA171" s="67"/>
      <c r="AB171" s="67"/>
      <c r="AC171" s="67"/>
      <c r="AD171" s="67"/>
      <c r="AE171" s="67"/>
      <c r="AF171" s="67"/>
      <c r="AG171" s="67"/>
      <c r="AH171" s="67"/>
      <c r="AI171" s="67"/>
      <c r="AJ171" s="67"/>
      <c r="AK171" s="67"/>
      <c r="AL171" s="67"/>
      <c r="AM171" s="67"/>
      <c r="AN171" s="67"/>
      <c r="AO171" s="67"/>
      <c r="AP171" s="67"/>
      <c r="AQ171" s="67"/>
      <c r="AR171" s="67"/>
      <c r="AS171" s="67"/>
      <c r="AT171" s="67"/>
      <c r="AU171" s="67"/>
      <c r="AV171" s="67"/>
      <c r="AW171" s="67"/>
      <c r="AX171" s="67"/>
      <c r="AY171" s="67"/>
      <c r="AZ171" s="67"/>
      <c r="BA171" s="67"/>
      <c r="BB171" s="67"/>
      <c r="BC171" s="67"/>
      <c r="BD171" s="67"/>
      <c r="BE171" s="67"/>
      <c r="BF171" s="67"/>
      <c r="BG171" s="67"/>
      <c r="BH171" s="67"/>
      <c r="BI171" s="67"/>
      <c r="BJ171" s="67"/>
      <c r="BN171" s="471"/>
      <c r="BO171" s="471"/>
      <c r="BP171" s="471"/>
    </row>
    <row r="172" spans="5:68">
      <c r="E172" s="67"/>
      <c r="F172" s="67"/>
      <c r="G172" s="67"/>
      <c r="H172" s="67"/>
      <c r="I172" s="67"/>
      <c r="J172" s="67"/>
      <c r="K172" s="67"/>
      <c r="L172" s="67"/>
      <c r="M172" s="67"/>
      <c r="N172" s="67"/>
      <c r="O172" s="67"/>
      <c r="P172" s="67"/>
      <c r="Q172" s="67"/>
      <c r="R172" s="67"/>
      <c r="S172" s="67"/>
      <c r="T172" s="67"/>
      <c r="U172" s="67"/>
      <c r="V172" s="67"/>
      <c r="W172" s="67"/>
      <c r="X172" s="67"/>
      <c r="Y172" s="67"/>
      <c r="Z172" s="67"/>
      <c r="AA172" s="67"/>
      <c r="AB172" s="67"/>
      <c r="AC172" s="67"/>
      <c r="AD172" s="67"/>
      <c r="AE172" s="67"/>
      <c r="AF172" s="67"/>
      <c r="AG172" s="67"/>
      <c r="AH172" s="67"/>
      <c r="AI172" s="67"/>
      <c r="AJ172" s="67"/>
      <c r="AK172" s="67"/>
      <c r="AL172" s="67"/>
      <c r="AM172" s="67"/>
      <c r="AN172" s="67"/>
      <c r="AO172" s="67"/>
      <c r="AP172" s="67"/>
      <c r="AQ172" s="67"/>
      <c r="AR172" s="67"/>
      <c r="AS172" s="67"/>
      <c r="AT172" s="67"/>
      <c r="AU172" s="67"/>
      <c r="AV172" s="67"/>
      <c r="AW172" s="67"/>
      <c r="AX172" s="67"/>
      <c r="AY172" s="67"/>
      <c r="AZ172" s="67"/>
      <c r="BA172" s="67"/>
      <c r="BB172" s="67"/>
      <c r="BC172" s="67"/>
      <c r="BD172" s="67"/>
      <c r="BE172" s="67"/>
      <c r="BF172" s="67"/>
      <c r="BG172" s="67"/>
      <c r="BH172" s="67"/>
      <c r="BI172" s="67"/>
      <c r="BJ172" s="67"/>
      <c r="BN172" s="471"/>
      <c r="BO172" s="471"/>
      <c r="BP172" s="471"/>
    </row>
    <row r="173" spans="5:68">
      <c r="E173" s="67"/>
      <c r="F173" s="67"/>
      <c r="G173" s="67"/>
      <c r="H173" s="67"/>
      <c r="I173" s="67"/>
      <c r="J173" s="67"/>
      <c r="K173" s="67"/>
      <c r="L173" s="67"/>
      <c r="M173" s="67"/>
      <c r="N173" s="67"/>
      <c r="O173" s="67"/>
      <c r="P173" s="67"/>
      <c r="Q173" s="67"/>
      <c r="R173" s="67"/>
      <c r="S173" s="67"/>
      <c r="T173" s="67"/>
      <c r="U173" s="67"/>
      <c r="V173" s="67"/>
      <c r="W173" s="67"/>
      <c r="X173" s="67"/>
      <c r="Y173" s="67"/>
      <c r="Z173" s="67"/>
      <c r="AA173" s="67"/>
      <c r="AB173" s="67"/>
      <c r="AC173" s="67"/>
      <c r="AD173" s="67"/>
      <c r="AE173" s="67"/>
      <c r="AF173" s="67"/>
      <c r="AG173" s="67"/>
      <c r="AH173" s="67"/>
      <c r="AI173" s="67"/>
      <c r="AJ173" s="67"/>
      <c r="AK173" s="67"/>
      <c r="AL173" s="67"/>
      <c r="AM173" s="67"/>
      <c r="AN173" s="67"/>
      <c r="AO173" s="67"/>
      <c r="AP173" s="67"/>
      <c r="AQ173" s="67"/>
      <c r="AR173" s="67"/>
      <c r="AS173" s="67"/>
      <c r="AT173" s="67"/>
      <c r="AU173" s="67"/>
      <c r="AV173" s="67"/>
      <c r="AW173" s="67"/>
      <c r="AX173" s="67"/>
      <c r="AY173" s="67"/>
      <c r="AZ173" s="67"/>
      <c r="BA173" s="67"/>
      <c r="BB173" s="67"/>
      <c r="BC173" s="67"/>
      <c r="BD173" s="67"/>
      <c r="BE173" s="67"/>
      <c r="BF173" s="67"/>
      <c r="BG173" s="67"/>
      <c r="BH173" s="67"/>
      <c r="BI173" s="67"/>
      <c r="BJ173" s="67"/>
      <c r="BN173" s="471"/>
      <c r="BO173" s="471"/>
      <c r="BP173" s="471"/>
    </row>
    <row r="174" spans="5:68">
      <c r="E174" s="67"/>
      <c r="F174" s="67"/>
      <c r="G174" s="67"/>
      <c r="H174" s="67"/>
      <c r="I174" s="67"/>
      <c r="J174" s="67"/>
      <c r="K174" s="67"/>
      <c r="L174" s="67"/>
      <c r="M174" s="67"/>
      <c r="N174" s="67"/>
      <c r="O174" s="67"/>
      <c r="P174" s="67"/>
      <c r="Q174" s="67"/>
      <c r="R174" s="67"/>
      <c r="S174" s="67"/>
      <c r="T174" s="67"/>
      <c r="U174" s="67"/>
      <c r="V174" s="67"/>
      <c r="W174" s="67"/>
      <c r="X174" s="67"/>
      <c r="Y174" s="67"/>
      <c r="Z174" s="67"/>
      <c r="AA174" s="67"/>
      <c r="AB174" s="67"/>
      <c r="AC174" s="67"/>
      <c r="AD174" s="67"/>
      <c r="AE174" s="67"/>
      <c r="AF174" s="67"/>
      <c r="AG174" s="67"/>
      <c r="AH174" s="67"/>
      <c r="AI174" s="67"/>
      <c r="AJ174" s="67"/>
      <c r="AK174" s="67"/>
      <c r="AL174" s="67"/>
      <c r="AM174" s="67"/>
      <c r="AN174" s="67"/>
      <c r="AO174" s="67"/>
      <c r="AP174" s="67"/>
      <c r="AQ174" s="67"/>
      <c r="AR174" s="67"/>
      <c r="AS174" s="67"/>
      <c r="AT174" s="67"/>
      <c r="AU174" s="67"/>
      <c r="AV174" s="67"/>
      <c r="AW174" s="67"/>
      <c r="AX174" s="67"/>
      <c r="AY174" s="67"/>
      <c r="AZ174" s="67"/>
      <c r="BA174" s="67"/>
      <c r="BB174" s="67"/>
      <c r="BC174" s="67"/>
      <c r="BD174" s="67"/>
      <c r="BE174" s="67"/>
      <c r="BF174" s="67"/>
      <c r="BG174" s="67"/>
      <c r="BH174" s="67"/>
      <c r="BI174" s="67"/>
      <c r="BJ174" s="67"/>
      <c r="BN174" s="471"/>
      <c r="BO174" s="471"/>
      <c r="BP174" s="471"/>
    </row>
    <row r="175" spans="5:68">
      <c r="E175" s="67"/>
      <c r="F175" s="67"/>
      <c r="G175" s="67"/>
      <c r="H175" s="67"/>
      <c r="I175" s="67"/>
      <c r="J175" s="67"/>
      <c r="K175" s="67"/>
      <c r="L175" s="67"/>
      <c r="M175" s="67"/>
      <c r="N175" s="67"/>
      <c r="O175" s="67"/>
      <c r="P175" s="67"/>
      <c r="Q175" s="67"/>
      <c r="R175" s="67"/>
      <c r="S175" s="67"/>
      <c r="T175" s="67"/>
      <c r="U175" s="67"/>
      <c r="V175" s="67"/>
      <c r="W175" s="67"/>
      <c r="X175" s="67"/>
      <c r="Y175" s="67"/>
      <c r="Z175" s="67"/>
      <c r="AA175" s="67"/>
      <c r="AB175" s="67"/>
      <c r="AC175" s="67"/>
      <c r="AD175" s="67"/>
      <c r="AE175" s="67"/>
      <c r="AF175" s="67"/>
      <c r="AG175" s="67"/>
      <c r="AH175" s="67"/>
      <c r="AI175" s="67"/>
      <c r="AJ175" s="67"/>
      <c r="AK175" s="67"/>
      <c r="AL175" s="67"/>
      <c r="AM175" s="67"/>
      <c r="AN175" s="67"/>
      <c r="AO175" s="67"/>
      <c r="AP175" s="67"/>
      <c r="AQ175" s="67"/>
      <c r="AR175" s="67"/>
      <c r="AS175" s="67"/>
      <c r="AT175" s="67"/>
      <c r="AU175" s="67"/>
      <c r="AV175" s="67"/>
      <c r="AW175" s="67"/>
      <c r="AX175" s="67"/>
      <c r="AY175" s="67"/>
      <c r="AZ175" s="67"/>
      <c r="BA175" s="67"/>
      <c r="BB175" s="67"/>
      <c r="BC175" s="67"/>
      <c r="BD175" s="67"/>
      <c r="BE175" s="67"/>
      <c r="BF175" s="67"/>
      <c r="BG175" s="67"/>
      <c r="BH175" s="67"/>
      <c r="BI175" s="67"/>
      <c r="BJ175" s="67"/>
      <c r="BN175" s="471"/>
      <c r="BO175" s="471"/>
      <c r="BP175" s="471"/>
    </row>
    <row r="176" spans="5:68">
      <c r="E176" s="67"/>
      <c r="F176" s="67"/>
      <c r="G176" s="67"/>
      <c r="H176" s="67"/>
      <c r="I176" s="67"/>
      <c r="J176" s="67"/>
      <c r="K176" s="67"/>
      <c r="L176" s="67"/>
      <c r="M176" s="67"/>
      <c r="N176" s="67"/>
      <c r="O176" s="67"/>
      <c r="P176" s="67"/>
      <c r="Q176" s="67"/>
      <c r="R176" s="67"/>
      <c r="S176" s="67"/>
      <c r="T176" s="67"/>
      <c r="U176" s="67"/>
      <c r="V176" s="67"/>
      <c r="W176" s="67"/>
      <c r="X176" s="67"/>
      <c r="Y176" s="67"/>
      <c r="Z176" s="67"/>
      <c r="AA176" s="67"/>
      <c r="AB176" s="67"/>
      <c r="AC176" s="67"/>
      <c r="AD176" s="67"/>
      <c r="AE176" s="67"/>
      <c r="AF176" s="67"/>
      <c r="AG176" s="67"/>
      <c r="AH176" s="67"/>
      <c r="AI176" s="67"/>
      <c r="AJ176" s="67"/>
      <c r="AK176" s="67"/>
      <c r="AL176" s="67"/>
      <c r="AM176" s="67"/>
      <c r="AN176" s="67"/>
      <c r="AO176" s="67"/>
      <c r="AP176" s="67"/>
      <c r="AQ176" s="67"/>
      <c r="AR176" s="67"/>
      <c r="AS176" s="67"/>
      <c r="AT176" s="67"/>
      <c r="AU176" s="67"/>
      <c r="AV176" s="67"/>
      <c r="AW176" s="67"/>
      <c r="AX176" s="67"/>
      <c r="AY176" s="67"/>
      <c r="AZ176" s="67"/>
      <c r="BA176" s="67"/>
      <c r="BB176" s="67"/>
      <c r="BC176" s="67"/>
      <c r="BD176" s="67"/>
      <c r="BE176" s="67"/>
      <c r="BF176" s="67"/>
      <c r="BG176" s="67"/>
      <c r="BH176" s="67"/>
      <c r="BI176" s="67"/>
      <c r="BJ176" s="67"/>
      <c r="BN176" s="471"/>
      <c r="BO176" s="471"/>
      <c r="BP176" s="471"/>
    </row>
    <row r="177" spans="5:68">
      <c r="E177" s="67"/>
      <c r="F177" s="67"/>
      <c r="G177" s="67"/>
      <c r="H177" s="67"/>
      <c r="I177" s="67"/>
      <c r="J177" s="67"/>
      <c r="K177" s="67"/>
      <c r="L177" s="67"/>
      <c r="M177" s="67"/>
      <c r="N177" s="67"/>
      <c r="O177" s="67"/>
      <c r="P177" s="67"/>
      <c r="Q177" s="67"/>
      <c r="R177" s="67"/>
      <c r="S177" s="67"/>
      <c r="T177" s="67"/>
      <c r="U177" s="67"/>
      <c r="V177" s="67"/>
      <c r="W177" s="67"/>
      <c r="X177" s="67"/>
      <c r="Y177" s="67"/>
      <c r="Z177" s="67"/>
      <c r="AA177" s="67"/>
      <c r="AB177" s="67"/>
      <c r="AC177" s="67"/>
      <c r="AD177" s="67"/>
      <c r="AE177" s="67"/>
      <c r="AF177" s="67"/>
      <c r="AG177" s="67"/>
      <c r="AH177" s="67"/>
      <c r="AI177" s="67"/>
      <c r="AJ177" s="67"/>
      <c r="AK177" s="67"/>
      <c r="AL177" s="67"/>
      <c r="AM177" s="67"/>
      <c r="AN177" s="67"/>
      <c r="AO177" s="67"/>
      <c r="AP177" s="67"/>
      <c r="AQ177" s="67"/>
      <c r="AR177" s="67"/>
      <c r="AS177" s="67"/>
      <c r="AT177" s="67"/>
      <c r="AU177" s="67"/>
      <c r="AV177" s="67"/>
      <c r="AW177" s="67"/>
      <c r="AX177" s="67"/>
      <c r="AY177" s="67"/>
      <c r="AZ177" s="67"/>
      <c r="BA177" s="67"/>
      <c r="BB177" s="67"/>
      <c r="BC177" s="67"/>
      <c r="BD177" s="67"/>
      <c r="BE177" s="67"/>
      <c r="BF177" s="67"/>
      <c r="BG177" s="67"/>
      <c r="BH177" s="67"/>
      <c r="BI177" s="67"/>
      <c r="BJ177" s="67"/>
      <c r="BN177" s="471"/>
      <c r="BO177" s="471"/>
      <c r="BP177" s="471"/>
    </row>
    <row r="178" spans="5:68">
      <c r="E178" s="67"/>
      <c r="F178" s="67"/>
      <c r="G178" s="67"/>
      <c r="H178" s="67"/>
      <c r="I178" s="67"/>
      <c r="J178" s="67"/>
      <c r="K178" s="67"/>
      <c r="L178" s="67"/>
      <c r="M178" s="67"/>
      <c r="N178" s="67"/>
      <c r="O178" s="67"/>
      <c r="P178" s="67"/>
      <c r="Q178" s="67"/>
      <c r="R178" s="67"/>
      <c r="S178" s="67"/>
      <c r="T178" s="67"/>
      <c r="U178" s="67"/>
      <c r="V178" s="67"/>
      <c r="W178" s="67"/>
      <c r="X178" s="67"/>
      <c r="Y178" s="67"/>
      <c r="Z178" s="67"/>
      <c r="AA178" s="67"/>
      <c r="AB178" s="67"/>
      <c r="AC178" s="67"/>
      <c r="AD178" s="67"/>
      <c r="AE178" s="67"/>
      <c r="AF178" s="67"/>
      <c r="AG178" s="67"/>
      <c r="AH178" s="67"/>
      <c r="AI178" s="67"/>
      <c r="AJ178" s="67"/>
      <c r="AK178" s="67"/>
      <c r="AL178" s="67"/>
      <c r="AM178" s="67"/>
      <c r="AN178" s="67"/>
      <c r="AO178" s="67"/>
      <c r="AP178" s="67"/>
      <c r="AQ178" s="67"/>
      <c r="AR178" s="67"/>
      <c r="AS178" s="67"/>
      <c r="AT178" s="67"/>
      <c r="AU178" s="67"/>
      <c r="AV178" s="67"/>
      <c r="AW178" s="67"/>
      <c r="AX178" s="67"/>
      <c r="AY178" s="67"/>
      <c r="AZ178" s="67"/>
      <c r="BA178" s="67"/>
      <c r="BB178" s="67"/>
      <c r="BC178" s="67"/>
      <c r="BD178" s="67"/>
      <c r="BE178" s="67"/>
      <c r="BF178" s="67"/>
      <c r="BG178" s="67"/>
      <c r="BH178" s="67"/>
      <c r="BI178" s="67"/>
      <c r="BJ178" s="67"/>
      <c r="BN178" s="471"/>
      <c r="BO178" s="471"/>
      <c r="BP178" s="471"/>
    </row>
    <row r="179" spans="5:68">
      <c r="E179" s="67"/>
      <c r="F179" s="67"/>
      <c r="G179" s="67"/>
      <c r="H179" s="67"/>
      <c r="I179" s="67"/>
      <c r="J179" s="67"/>
      <c r="K179" s="67"/>
      <c r="L179" s="67"/>
      <c r="M179" s="67"/>
      <c r="N179" s="67"/>
      <c r="O179" s="67"/>
      <c r="P179" s="67"/>
      <c r="Q179" s="67"/>
      <c r="R179" s="67"/>
      <c r="S179" s="67"/>
      <c r="T179" s="67"/>
      <c r="U179" s="67"/>
      <c r="V179" s="67"/>
      <c r="W179" s="67"/>
      <c r="X179" s="67"/>
      <c r="Y179" s="67"/>
      <c r="Z179" s="67"/>
      <c r="AA179" s="67"/>
      <c r="AB179" s="67"/>
      <c r="AC179" s="67"/>
      <c r="AD179" s="67"/>
      <c r="AE179" s="67"/>
      <c r="AF179" s="67"/>
      <c r="AG179" s="67"/>
      <c r="AH179" s="67"/>
      <c r="AI179" s="67"/>
      <c r="AJ179" s="67"/>
      <c r="AK179" s="67"/>
      <c r="AL179" s="67"/>
      <c r="AM179" s="67"/>
      <c r="AN179" s="67"/>
      <c r="AO179" s="67"/>
      <c r="AP179" s="67"/>
      <c r="AQ179" s="67"/>
      <c r="AR179" s="67"/>
      <c r="AS179" s="67"/>
      <c r="AT179" s="67"/>
      <c r="AU179" s="67"/>
      <c r="AV179" s="67"/>
      <c r="AW179" s="67"/>
      <c r="AX179" s="67"/>
      <c r="AY179" s="67"/>
      <c r="AZ179" s="67"/>
      <c r="BA179" s="67"/>
      <c r="BB179" s="67"/>
      <c r="BC179" s="67"/>
      <c r="BD179" s="67"/>
      <c r="BE179" s="67"/>
      <c r="BF179" s="67"/>
      <c r="BG179" s="67"/>
      <c r="BH179" s="67"/>
      <c r="BI179" s="67"/>
      <c r="BJ179" s="67"/>
      <c r="BN179" s="471"/>
      <c r="BO179" s="471"/>
      <c r="BP179" s="471"/>
    </row>
    <row r="180" spans="5:68">
      <c r="E180" s="67"/>
      <c r="F180" s="67"/>
      <c r="G180" s="67"/>
      <c r="H180" s="67"/>
      <c r="I180" s="67"/>
      <c r="J180" s="67"/>
      <c r="K180" s="67"/>
      <c r="L180" s="67"/>
      <c r="M180" s="67"/>
      <c r="N180" s="67"/>
      <c r="O180" s="67"/>
      <c r="P180" s="67"/>
      <c r="Q180" s="67"/>
      <c r="R180" s="67"/>
      <c r="S180" s="67"/>
      <c r="T180" s="67"/>
      <c r="U180" s="67"/>
      <c r="V180" s="67"/>
      <c r="W180" s="67"/>
      <c r="X180" s="67"/>
      <c r="Y180" s="67"/>
      <c r="Z180" s="67"/>
      <c r="AA180" s="67"/>
      <c r="AB180" s="67"/>
      <c r="AC180" s="67"/>
      <c r="AD180" s="67"/>
      <c r="AE180" s="67"/>
      <c r="AF180" s="67"/>
      <c r="AG180" s="67"/>
      <c r="AH180" s="67"/>
      <c r="AI180" s="67"/>
      <c r="AJ180" s="67"/>
      <c r="AK180" s="67"/>
      <c r="AL180" s="67"/>
      <c r="AM180" s="67"/>
      <c r="AN180" s="67"/>
      <c r="AO180" s="67"/>
      <c r="AP180" s="67"/>
      <c r="AQ180" s="67"/>
      <c r="AR180" s="67"/>
      <c r="AS180" s="67"/>
      <c r="AT180" s="67"/>
      <c r="AU180" s="67"/>
      <c r="AV180" s="67"/>
      <c r="AW180" s="67"/>
      <c r="AX180" s="67"/>
      <c r="AY180" s="67"/>
      <c r="AZ180" s="67"/>
      <c r="BA180" s="67"/>
      <c r="BB180" s="67"/>
      <c r="BC180" s="67"/>
      <c r="BD180" s="67"/>
      <c r="BE180" s="67"/>
      <c r="BF180" s="67"/>
      <c r="BG180" s="67"/>
      <c r="BH180" s="67"/>
      <c r="BI180" s="67"/>
      <c r="BJ180" s="67"/>
      <c r="BN180" s="471"/>
      <c r="BO180" s="471"/>
      <c r="BP180" s="471"/>
    </row>
    <row r="181" spans="5:68">
      <c r="E181" s="67"/>
      <c r="F181" s="67"/>
      <c r="G181" s="67"/>
      <c r="H181" s="67"/>
      <c r="I181" s="67"/>
      <c r="J181" s="67"/>
      <c r="K181" s="67"/>
      <c r="L181" s="67"/>
      <c r="M181" s="67"/>
      <c r="N181" s="67"/>
      <c r="O181" s="67"/>
      <c r="P181" s="67"/>
      <c r="Q181" s="67"/>
      <c r="R181" s="67"/>
      <c r="S181" s="67"/>
      <c r="T181" s="67"/>
      <c r="U181" s="67"/>
      <c r="V181" s="67"/>
      <c r="W181" s="67"/>
      <c r="X181" s="67"/>
      <c r="Y181" s="67"/>
      <c r="Z181" s="67"/>
      <c r="AA181" s="67"/>
      <c r="AB181" s="67"/>
      <c r="AC181" s="67"/>
      <c r="AD181" s="67"/>
      <c r="AE181" s="67"/>
      <c r="AF181" s="67"/>
      <c r="AG181" s="67"/>
      <c r="AH181" s="67"/>
      <c r="AI181" s="67"/>
      <c r="AJ181" s="67"/>
      <c r="AK181" s="67"/>
      <c r="AL181" s="67"/>
      <c r="AM181" s="67"/>
      <c r="AN181" s="67"/>
      <c r="AO181" s="67"/>
      <c r="AP181" s="67"/>
      <c r="AQ181" s="67"/>
      <c r="AR181" s="67"/>
      <c r="AS181" s="67"/>
      <c r="AT181" s="67"/>
      <c r="AU181" s="67"/>
      <c r="AV181" s="67"/>
      <c r="AW181" s="67"/>
      <c r="AX181" s="67"/>
      <c r="AY181" s="67"/>
      <c r="AZ181" s="67"/>
      <c r="BA181" s="67"/>
      <c r="BB181" s="67"/>
      <c r="BC181" s="67"/>
      <c r="BD181" s="67"/>
      <c r="BE181" s="67"/>
      <c r="BF181" s="67"/>
      <c r="BG181" s="67"/>
      <c r="BH181" s="67"/>
      <c r="BI181" s="67"/>
      <c r="BJ181" s="67"/>
      <c r="BN181" s="471"/>
      <c r="BO181" s="471"/>
      <c r="BP181" s="471"/>
    </row>
    <row r="182" spans="5:68">
      <c r="E182" s="67"/>
      <c r="F182" s="67"/>
      <c r="G182" s="67"/>
      <c r="H182" s="67"/>
      <c r="I182" s="67"/>
      <c r="J182" s="67"/>
      <c r="K182" s="67"/>
      <c r="L182" s="67"/>
      <c r="M182" s="67"/>
      <c r="N182" s="67"/>
      <c r="O182" s="67"/>
      <c r="P182" s="67"/>
      <c r="Q182" s="67"/>
      <c r="R182" s="67"/>
      <c r="S182" s="67"/>
      <c r="T182" s="67"/>
      <c r="U182" s="67"/>
      <c r="V182" s="67"/>
      <c r="W182" s="67"/>
      <c r="X182" s="67"/>
      <c r="Y182" s="67"/>
      <c r="Z182" s="67"/>
      <c r="AA182" s="67"/>
      <c r="AB182" s="67"/>
      <c r="AC182" s="67"/>
      <c r="AD182" s="67"/>
      <c r="AE182" s="67"/>
      <c r="AF182" s="67"/>
      <c r="AG182" s="67"/>
      <c r="AH182" s="67"/>
      <c r="AI182" s="67"/>
      <c r="AJ182" s="67"/>
      <c r="AK182" s="67"/>
      <c r="AL182" s="67"/>
      <c r="AM182" s="67"/>
      <c r="AN182" s="67"/>
      <c r="AO182" s="67"/>
      <c r="AP182" s="67"/>
      <c r="AQ182" s="67"/>
      <c r="AR182" s="67"/>
      <c r="AS182" s="67"/>
      <c r="AT182" s="67"/>
      <c r="AU182" s="67"/>
      <c r="AV182" s="67"/>
      <c r="AW182" s="67"/>
      <c r="AX182" s="67"/>
      <c r="AY182" s="67"/>
      <c r="AZ182" s="67"/>
      <c r="BA182" s="67"/>
      <c r="BB182" s="67"/>
      <c r="BC182" s="67"/>
      <c r="BD182" s="67"/>
      <c r="BE182" s="67"/>
      <c r="BF182" s="67"/>
      <c r="BG182" s="67"/>
      <c r="BH182" s="67"/>
      <c r="BI182" s="67"/>
      <c r="BJ182" s="67"/>
      <c r="BN182" s="471"/>
      <c r="BO182" s="471"/>
      <c r="BP182" s="471"/>
    </row>
    <row r="183" spans="5:68">
      <c r="E183" s="67"/>
      <c r="F183" s="67"/>
      <c r="G183" s="67"/>
      <c r="H183" s="67"/>
      <c r="I183" s="67"/>
      <c r="J183" s="67"/>
      <c r="K183" s="67"/>
      <c r="L183" s="67"/>
      <c r="M183" s="67"/>
      <c r="N183" s="67"/>
      <c r="O183" s="67"/>
      <c r="P183" s="67"/>
      <c r="Q183" s="67"/>
      <c r="R183" s="67"/>
      <c r="S183" s="67"/>
      <c r="T183" s="67"/>
      <c r="U183" s="67"/>
      <c r="V183" s="67"/>
      <c r="W183" s="67"/>
      <c r="X183" s="67"/>
      <c r="Y183" s="67"/>
      <c r="Z183" s="67"/>
      <c r="AA183" s="67"/>
      <c r="AB183" s="67"/>
      <c r="AC183" s="67"/>
      <c r="AD183" s="67"/>
      <c r="AE183" s="67"/>
      <c r="AF183" s="67"/>
      <c r="AG183" s="67"/>
      <c r="AH183" s="67"/>
      <c r="AI183" s="67"/>
      <c r="AJ183" s="67"/>
      <c r="AK183" s="67"/>
      <c r="AL183" s="67"/>
      <c r="AM183" s="67"/>
      <c r="AN183" s="67"/>
      <c r="AO183" s="67"/>
      <c r="AP183" s="67"/>
      <c r="AQ183" s="67"/>
      <c r="AR183" s="67"/>
      <c r="AS183" s="67"/>
      <c r="AT183" s="67"/>
      <c r="AU183" s="67"/>
      <c r="AV183" s="67"/>
      <c r="AW183" s="67"/>
      <c r="AX183" s="67"/>
      <c r="AY183" s="67"/>
      <c r="AZ183" s="67"/>
      <c r="BA183" s="67"/>
      <c r="BB183" s="67"/>
      <c r="BC183" s="67"/>
      <c r="BD183" s="67"/>
      <c r="BE183" s="67"/>
      <c r="BF183" s="67"/>
      <c r="BG183" s="67"/>
      <c r="BH183" s="67"/>
      <c r="BI183" s="67"/>
      <c r="BJ183" s="67"/>
      <c r="BN183" s="471"/>
      <c r="BO183" s="471"/>
      <c r="BP183" s="471"/>
    </row>
    <row r="184" spans="5:68">
      <c r="E184" s="67"/>
      <c r="F184" s="67"/>
      <c r="G184" s="67"/>
      <c r="H184" s="67"/>
      <c r="I184" s="67"/>
      <c r="J184" s="67"/>
      <c r="K184" s="67"/>
      <c r="L184" s="67"/>
      <c r="M184" s="67"/>
      <c r="N184" s="67"/>
      <c r="O184" s="67"/>
      <c r="P184" s="67"/>
      <c r="Q184" s="67"/>
      <c r="R184" s="67"/>
      <c r="S184" s="67"/>
      <c r="T184" s="67"/>
      <c r="U184" s="67"/>
      <c r="V184" s="67"/>
      <c r="W184" s="67"/>
      <c r="X184" s="67"/>
      <c r="Y184" s="67"/>
      <c r="Z184" s="67"/>
      <c r="AA184" s="67"/>
      <c r="AB184" s="67"/>
      <c r="AC184" s="67"/>
      <c r="AD184" s="67"/>
      <c r="AE184" s="67"/>
      <c r="AF184" s="67"/>
      <c r="AG184" s="67"/>
      <c r="AH184" s="67"/>
      <c r="AI184" s="67"/>
      <c r="AJ184" s="67"/>
      <c r="AK184" s="67"/>
      <c r="AL184" s="67"/>
      <c r="AM184" s="67"/>
      <c r="AN184" s="67"/>
      <c r="AO184" s="67"/>
      <c r="AP184" s="67"/>
      <c r="AQ184" s="67"/>
      <c r="AR184" s="67"/>
      <c r="AS184" s="67"/>
      <c r="AT184" s="67"/>
      <c r="AU184" s="67"/>
      <c r="AV184" s="67"/>
      <c r="AW184" s="67"/>
      <c r="AX184" s="67"/>
      <c r="AY184" s="67"/>
      <c r="AZ184" s="67"/>
      <c r="BA184" s="67"/>
      <c r="BB184" s="67"/>
      <c r="BC184" s="67"/>
      <c r="BD184" s="67"/>
      <c r="BE184" s="67"/>
      <c r="BF184" s="67"/>
      <c r="BG184" s="67"/>
      <c r="BH184" s="67"/>
      <c r="BI184" s="67"/>
      <c r="BJ184" s="67"/>
      <c r="BN184" s="471"/>
      <c r="BO184" s="471"/>
      <c r="BP184" s="471"/>
    </row>
    <row r="185" spans="5:68">
      <c r="E185" s="67"/>
      <c r="F185" s="67"/>
      <c r="G185" s="67"/>
      <c r="H185" s="67"/>
      <c r="I185" s="67"/>
      <c r="J185" s="67"/>
      <c r="K185" s="67"/>
      <c r="L185" s="67"/>
      <c r="M185" s="67"/>
      <c r="N185" s="67"/>
      <c r="O185" s="67"/>
      <c r="P185" s="67"/>
      <c r="Q185" s="67"/>
      <c r="R185" s="67"/>
      <c r="S185" s="67"/>
      <c r="T185" s="67"/>
      <c r="U185" s="67"/>
      <c r="V185" s="67"/>
      <c r="W185" s="67"/>
      <c r="X185" s="67"/>
      <c r="Y185" s="67"/>
      <c r="Z185" s="67"/>
      <c r="AA185" s="67"/>
      <c r="AB185" s="67"/>
      <c r="AC185" s="67"/>
      <c r="AD185" s="67"/>
      <c r="AE185" s="67"/>
      <c r="AF185" s="67"/>
      <c r="AG185" s="67"/>
      <c r="AH185" s="67"/>
      <c r="AI185" s="67"/>
      <c r="AJ185" s="67"/>
      <c r="AK185" s="67"/>
      <c r="AL185" s="67"/>
      <c r="AM185" s="67"/>
      <c r="AN185" s="67"/>
      <c r="AO185" s="67"/>
      <c r="AP185" s="67"/>
      <c r="AQ185" s="67"/>
      <c r="AR185" s="67"/>
      <c r="AS185" s="67"/>
      <c r="AT185" s="67"/>
      <c r="AU185" s="67"/>
      <c r="AV185" s="67"/>
      <c r="AW185" s="67"/>
      <c r="AX185" s="67"/>
      <c r="AY185" s="67"/>
      <c r="AZ185" s="67"/>
      <c r="BA185" s="67"/>
      <c r="BB185" s="67"/>
      <c r="BC185" s="67"/>
      <c r="BD185" s="67"/>
      <c r="BE185" s="67"/>
      <c r="BF185" s="67"/>
      <c r="BG185" s="67"/>
      <c r="BH185" s="67"/>
      <c r="BI185" s="67"/>
      <c r="BJ185" s="67"/>
      <c r="BN185" s="471"/>
      <c r="BO185" s="471"/>
      <c r="BP185" s="471"/>
    </row>
    <row r="186" spans="5:68">
      <c r="E186" s="67"/>
      <c r="F186" s="67"/>
      <c r="G186" s="67"/>
      <c r="H186" s="67"/>
      <c r="I186" s="67"/>
      <c r="J186" s="67"/>
      <c r="K186" s="67"/>
      <c r="L186" s="67"/>
      <c r="M186" s="67"/>
      <c r="N186" s="67"/>
      <c r="O186" s="67"/>
      <c r="P186" s="67"/>
      <c r="Q186" s="67"/>
      <c r="R186" s="67"/>
      <c r="S186" s="67"/>
      <c r="T186" s="67"/>
      <c r="U186" s="67"/>
      <c r="V186" s="67"/>
      <c r="W186" s="67"/>
      <c r="X186" s="67"/>
      <c r="Y186" s="67"/>
      <c r="Z186" s="67"/>
      <c r="AA186" s="67"/>
      <c r="AB186" s="67"/>
      <c r="AC186" s="67"/>
      <c r="AD186" s="67"/>
      <c r="AE186" s="67"/>
      <c r="AF186" s="67"/>
      <c r="AG186" s="67"/>
      <c r="AH186" s="67"/>
      <c r="AI186" s="67"/>
      <c r="AJ186" s="67"/>
      <c r="AK186" s="67"/>
      <c r="AL186" s="67"/>
      <c r="AM186" s="67"/>
      <c r="AN186" s="67"/>
      <c r="AO186" s="67"/>
      <c r="AP186" s="67"/>
      <c r="AQ186" s="67"/>
      <c r="AR186" s="67"/>
      <c r="AS186" s="67"/>
      <c r="AT186" s="67"/>
      <c r="AU186" s="67"/>
      <c r="AV186" s="67"/>
      <c r="AW186" s="67"/>
      <c r="AX186" s="67"/>
      <c r="AY186" s="67"/>
      <c r="AZ186" s="67"/>
      <c r="BA186" s="67"/>
      <c r="BB186" s="67"/>
      <c r="BC186" s="67"/>
      <c r="BD186" s="67"/>
      <c r="BE186" s="67"/>
      <c r="BF186" s="67"/>
      <c r="BG186" s="67"/>
      <c r="BH186" s="67"/>
      <c r="BI186" s="67"/>
      <c r="BJ186" s="67"/>
      <c r="BN186" s="471"/>
      <c r="BO186" s="471"/>
      <c r="BP186" s="471"/>
    </row>
    <row r="187" spans="5:68">
      <c r="E187" s="67"/>
      <c r="F187" s="67"/>
      <c r="G187" s="67"/>
      <c r="H187" s="67"/>
      <c r="I187" s="67"/>
      <c r="J187" s="67"/>
      <c r="K187" s="67"/>
      <c r="L187" s="67"/>
      <c r="M187" s="67"/>
      <c r="N187" s="67"/>
      <c r="O187" s="67"/>
      <c r="P187" s="67"/>
      <c r="Q187" s="67"/>
      <c r="R187" s="67"/>
      <c r="S187" s="67"/>
      <c r="T187" s="67"/>
      <c r="U187" s="67"/>
      <c r="V187" s="67"/>
      <c r="W187" s="67"/>
      <c r="X187" s="67"/>
      <c r="Y187" s="67"/>
      <c r="Z187" s="67"/>
      <c r="AA187" s="67"/>
      <c r="AB187" s="67"/>
      <c r="AC187" s="67"/>
      <c r="AD187" s="67"/>
      <c r="AE187" s="67"/>
      <c r="AF187" s="67"/>
      <c r="AG187" s="67"/>
      <c r="AH187" s="67"/>
      <c r="AI187" s="67"/>
      <c r="AJ187" s="67"/>
      <c r="AK187" s="67"/>
      <c r="AL187" s="67"/>
      <c r="AM187" s="67"/>
      <c r="AN187" s="67"/>
      <c r="AO187" s="67"/>
      <c r="AP187" s="67"/>
      <c r="AQ187" s="67"/>
      <c r="AR187" s="67"/>
      <c r="AS187" s="67"/>
      <c r="AT187" s="67"/>
      <c r="AU187" s="67"/>
      <c r="AV187" s="67"/>
      <c r="AW187" s="67"/>
      <c r="AX187" s="67"/>
      <c r="AY187" s="67"/>
      <c r="AZ187" s="67"/>
      <c r="BA187" s="67"/>
      <c r="BB187" s="67"/>
      <c r="BC187" s="67"/>
      <c r="BD187" s="67"/>
      <c r="BE187" s="67"/>
      <c r="BF187" s="67"/>
      <c r="BG187" s="67"/>
      <c r="BH187" s="67"/>
      <c r="BI187" s="67"/>
      <c r="BJ187" s="67"/>
      <c r="BN187" s="471"/>
      <c r="BO187" s="471"/>
      <c r="BP187" s="471"/>
    </row>
    <row r="188" spans="5:68">
      <c r="E188" s="67"/>
      <c r="F188" s="67"/>
      <c r="G188" s="67"/>
      <c r="H188" s="67"/>
      <c r="I188" s="67"/>
      <c r="J188" s="67"/>
      <c r="K188" s="67"/>
      <c r="L188" s="67"/>
      <c r="M188" s="67"/>
      <c r="N188" s="67"/>
      <c r="O188" s="67"/>
      <c r="P188" s="67"/>
      <c r="Q188" s="67"/>
      <c r="R188" s="67"/>
      <c r="S188" s="67"/>
      <c r="T188" s="67"/>
      <c r="U188" s="67"/>
      <c r="V188" s="67"/>
      <c r="W188" s="67"/>
      <c r="X188" s="67"/>
      <c r="Y188" s="67"/>
      <c r="Z188" s="67"/>
      <c r="AA188" s="67"/>
      <c r="AB188" s="67"/>
      <c r="AC188" s="67"/>
      <c r="AD188" s="67"/>
      <c r="AE188" s="67"/>
      <c r="AF188" s="67"/>
      <c r="AG188" s="67"/>
      <c r="AH188" s="67"/>
      <c r="AI188" s="67"/>
      <c r="AJ188" s="67"/>
      <c r="AK188" s="67"/>
      <c r="AL188" s="67"/>
      <c r="AM188" s="67"/>
      <c r="AN188" s="67"/>
      <c r="AO188" s="67"/>
      <c r="AP188" s="67"/>
      <c r="AQ188" s="67"/>
      <c r="AR188" s="67"/>
      <c r="AS188" s="67"/>
      <c r="AT188" s="67"/>
      <c r="AU188" s="67"/>
      <c r="AV188" s="67"/>
      <c r="AW188" s="67"/>
      <c r="AX188" s="67"/>
      <c r="AY188" s="67"/>
      <c r="AZ188" s="67"/>
      <c r="BA188" s="67"/>
      <c r="BB188" s="67"/>
      <c r="BC188" s="67"/>
      <c r="BD188" s="67"/>
      <c r="BE188" s="67"/>
      <c r="BF188" s="67"/>
      <c r="BG188" s="67"/>
      <c r="BH188" s="67"/>
      <c r="BI188" s="67"/>
      <c r="BJ188" s="67"/>
      <c r="BN188" s="471"/>
      <c r="BO188" s="471"/>
      <c r="BP188" s="471"/>
    </row>
    <row r="189" spans="5:68">
      <c r="E189" s="67"/>
      <c r="F189" s="67"/>
      <c r="G189" s="67"/>
      <c r="H189" s="67"/>
      <c r="I189" s="67"/>
      <c r="J189" s="67"/>
      <c r="K189" s="67"/>
      <c r="L189" s="67"/>
      <c r="M189" s="67"/>
      <c r="N189" s="67"/>
      <c r="O189" s="67"/>
      <c r="P189" s="67"/>
      <c r="Q189" s="67"/>
      <c r="R189" s="67"/>
      <c r="S189" s="67"/>
      <c r="T189" s="67"/>
      <c r="U189" s="67"/>
      <c r="V189" s="67"/>
      <c r="W189" s="67"/>
      <c r="X189" s="67"/>
      <c r="Y189" s="67"/>
      <c r="Z189" s="67"/>
      <c r="AA189" s="67"/>
      <c r="AB189" s="67"/>
      <c r="AC189" s="67"/>
      <c r="AD189" s="67"/>
      <c r="AE189" s="67"/>
      <c r="AF189" s="67"/>
      <c r="AG189" s="67"/>
      <c r="AH189" s="67"/>
      <c r="AI189" s="67"/>
      <c r="AJ189" s="67"/>
      <c r="AK189" s="67"/>
      <c r="AL189" s="67"/>
      <c r="AM189" s="67"/>
      <c r="AN189" s="67"/>
      <c r="AO189" s="67"/>
      <c r="AP189" s="67"/>
      <c r="AQ189" s="67"/>
      <c r="AR189" s="67"/>
      <c r="AS189" s="67"/>
      <c r="AT189" s="67"/>
      <c r="AU189" s="67"/>
      <c r="AV189" s="67"/>
      <c r="AW189" s="67"/>
      <c r="AX189" s="67"/>
      <c r="AY189" s="67"/>
      <c r="AZ189" s="67"/>
      <c r="BA189" s="67"/>
      <c r="BB189" s="67"/>
      <c r="BC189" s="67"/>
      <c r="BD189" s="67"/>
      <c r="BE189" s="67"/>
      <c r="BF189" s="67"/>
      <c r="BG189" s="67"/>
      <c r="BH189" s="67"/>
      <c r="BI189" s="67"/>
      <c r="BJ189" s="67"/>
      <c r="BN189" s="471"/>
      <c r="BO189" s="471"/>
      <c r="BP189" s="471"/>
    </row>
    <row r="190" spans="5:68">
      <c r="E190" s="67"/>
      <c r="F190" s="67"/>
      <c r="G190" s="67"/>
      <c r="H190" s="67"/>
      <c r="I190" s="67"/>
      <c r="J190" s="67"/>
      <c r="K190" s="67"/>
      <c r="L190" s="67"/>
      <c r="M190" s="67"/>
      <c r="N190" s="67"/>
      <c r="O190" s="67"/>
      <c r="P190" s="67"/>
      <c r="Q190" s="67"/>
      <c r="R190" s="67"/>
      <c r="S190" s="67"/>
      <c r="T190" s="67"/>
      <c r="U190" s="67"/>
      <c r="V190" s="67"/>
      <c r="W190" s="67"/>
      <c r="X190" s="67"/>
      <c r="Y190" s="67"/>
      <c r="Z190" s="67"/>
      <c r="AA190" s="67"/>
      <c r="AB190" s="67"/>
      <c r="AC190" s="67"/>
      <c r="AD190" s="67"/>
      <c r="AE190" s="67"/>
      <c r="AF190" s="67"/>
      <c r="AG190" s="67"/>
      <c r="AH190" s="67"/>
      <c r="AI190" s="67"/>
      <c r="AJ190" s="67"/>
      <c r="AK190" s="67"/>
      <c r="AL190" s="67"/>
      <c r="AM190" s="67"/>
      <c r="AN190" s="67"/>
      <c r="AO190" s="67"/>
      <c r="AP190" s="67"/>
      <c r="AQ190" s="67"/>
      <c r="AR190" s="67"/>
      <c r="AS190" s="67"/>
      <c r="AT190" s="67"/>
      <c r="AU190" s="67"/>
      <c r="AV190" s="67"/>
      <c r="AW190" s="67"/>
      <c r="AX190" s="67"/>
      <c r="AY190" s="67"/>
      <c r="AZ190" s="67"/>
      <c r="BA190" s="67"/>
      <c r="BB190" s="67"/>
      <c r="BC190" s="67"/>
      <c r="BD190" s="67"/>
      <c r="BE190" s="67"/>
      <c r="BF190" s="67"/>
      <c r="BG190" s="67"/>
      <c r="BH190" s="67"/>
      <c r="BI190" s="67"/>
      <c r="BJ190" s="67"/>
      <c r="BN190" s="471"/>
      <c r="BO190" s="471"/>
      <c r="BP190" s="471"/>
    </row>
    <row r="191" spans="5:68">
      <c r="E191" s="67"/>
      <c r="F191" s="67"/>
      <c r="G191" s="67"/>
      <c r="H191" s="67"/>
      <c r="I191" s="67"/>
      <c r="J191" s="67"/>
      <c r="K191" s="67"/>
      <c r="L191" s="67"/>
      <c r="M191" s="67"/>
      <c r="N191" s="67"/>
      <c r="O191" s="67"/>
      <c r="P191" s="67"/>
      <c r="Q191" s="67"/>
      <c r="R191" s="67"/>
      <c r="S191" s="67"/>
      <c r="T191" s="67"/>
      <c r="U191" s="67"/>
      <c r="V191" s="67"/>
      <c r="W191" s="67"/>
      <c r="X191" s="67"/>
      <c r="Y191" s="67"/>
      <c r="Z191" s="67"/>
      <c r="AA191" s="67"/>
      <c r="AB191" s="67"/>
      <c r="AC191" s="67"/>
      <c r="AD191" s="67"/>
      <c r="AE191" s="67"/>
      <c r="AF191" s="67"/>
      <c r="AG191" s="67"/>
      <c r="AH191" s="67"/>
      <c r="AI191" s="67"/>
      <c r="AJ191" s="67"/>
      <c r="AK191" s="67"/>
      <c r="AL191" s="67"/>
      <c r="AM191" s="67"/>
      <c r="AN191" s="67"/>
      <c r="AO191" s="67"/>
      <c r="AP191" s="67"/>
      <c r="AQ191" s="67"/>
      <c r="AR191" s="67"/>
      <c r="AS191" s="67"/>
      <c r="AT191" s="67"/>
      <c r="AU191" s="67"/>
      <c r="AV191" s="67"/>
      <c r="AW191" s="67"/>
      <c r="AX191" s="67"/>
      <c r="AY191" s="67"/>
      <c r="AZ191" s="67"/>
      <c r="BA191" s="67"/>
      <c r="BB191" s="67"/>
      <c r="BC191" s="67"/>
      <c r="BD191" s="67"/>
      <c r="BE191" s="67"/>
      <c r="BF191" s="67"/>
      <c r="BG191" s="67"/>
      <c r="BH191" s="67"/>
      <c r="BI191" s="67"/>
      <c r="BJ191" s="67"/>
      <c r="BN191" s="471"/>
      <c r="BO191" s="471"/>
      <c r="BP191" s="471"/>
    </row>
    <row r="192" spans="5:68">
      <c r="E192" s="67"/>
      <c r="F192" s="67"/>
      <c r="G192" s="67"/>
      <c r="H192" s="67"/>
      <c r="I192" s="67"/>
      <c r="J192" s="67"/>
      <c r="K192" s="67"/>
      <c r="L192" s="67"/>
      <c r="M192" s="67"/>
      <c r="N192" s="67"/>
      <c r="O192" s="67"/>
      <c r="P192" s="67"/>
      <c r="Q192" s="67"/>
      <c r="R192" s="67"/>
      <c r="S192" s="67"/>
      <c r="T192" s="67"/>
      <c r="U192" s="67"/>
      <c r="V192" s="67"/>
      <c r="W192" s="67"/>
      <c r="X192" s="67"/>
      <c r="Y192" s="67"/>
      <c r="Z192" s="67"/>
      <c r="AA192" s="67"/>
      <c r="AB192" s="67"/>
      <c r="AC192" s="67"/>
      <c r="AD192" s="67"/>
      <c r="AE192" s="67"/>
      <c r="AF192" s="67"/>
      <c r="AG192" s="67"/>
      <c r="AH192" s="67"/>
      <c r="AI192" s="67"/>
      <c r="AJ192" s="67"/>
      <c r="AK192" s="67"/>
      <c r="AL192" s="67"/>
      <c r="AM192" s="67"/>
      <c r="AN192" s="67"/>
      <c r="AO192" s="67"/>
      <c r="AP192" s="67"/>
      <c r="AQ192" s="67"/>
      <c r="AR192" s="67"/>
      <c r="AS192" s="67"/>
      <c r="AT192" s="67"/>
      <c r="AU192" s="67"/>
      <c r="AV192" s="67"/>
      <c r="AW192" s="67"/>
      <c r="AX192" s="67"/>
      <c r="AY192" s="67"/>
      <c r="AZ192" s="67"/>
      <c r="BA192" s="67"/>
      <c r="BB192" s="67"/>
      <c r="BC192" s="67"/>
      <c r="BD192" s="67"/>
      <c r="BE192" s="67"/>
      <c r="BF192" s="67"/>
      <c r="BG192" s="67"/>
      <c r="BH192" s="67"/>
      <c r="BI192" s="67"/>
      <c r="BJ192" s="67"/>
      <c r="BN192" s="471"/>
      <c r="BO192" s="471"/>
      <c r="BP192" s="471"/>
    </row>
    <row r="193" spans="5:68">
      <c r="E193" s="67"/>
      <c r="F193" s="67"/>
      <c r="G193" s="67"/>
      <c r="H193" s="67"/>
      <c r="I193" s="67"/>
      <c r="J193" s="67"/>
      <c r="K193" s="67"/>
      <c r="L193" s="67"/>
      <c r="M193" s="67"/>
      <c r="N193" s="67"/>
      <c r="O193" s="67"/>
      <c r="P193" s="67"/>
      <c r="Q193" s="67"/>
      <c r="R193" s="67"/>
      <c r="S193" s="67"/>
      <c r="T193" s="67"/>
      <c r="U193" s="67"/>
      <c r="V193" s="67"/>
      <c r="W193" s="67"/>
      <c r="X193" s="67"/>
      <c r="Y193" s="67"/>
      <c r="Z193" s="67"/>
      <c r="AA193" s="67"/>
      <c r="AB193" s="67"/>
      <c r="AC193" s="67"/>
      <c r="AD193" s="67"/>
      <c r="AE193" s="67"/>
      <c r="AF193" s="67"/>
      <c r="AG193" s="67"/>
      <c r="AH193" s="67"/>
      <c r="AI193" s="67"/>
      <c r="AJ193" s="67"/>
      <c r="AK193" s="67"/>
      <c r="AL193" s="67"/>
      <c r="AM193" s="67"/>
      <c r="AN193" s="67"/>
      <c r="AO193" s="67"/>
      <c r="AP193" s="67"/>
      <c r="AQ193" s="67"/>
      <c r="AR193" s="67"/>
      <c r="AS193" s="67"/>
      <c r="AT193" s="67"/>
      <c r="AU193" s="67"/>
      <c r="AV193" s="67"/>
      <c r="AW193" s="67"/>
      <c r="AX193" s="67"/>
      <c r="AY193" s="67"/>
      <c r="AZ193" s="67"/>
      <c r="BA193" s="67"/>
      <c r="BB193" s="67"/>
      <c r="BC193" s="67"/>
      <c r="BD193" s="67"/>
      <c r="BE193" s="67"/>
      <c r="BF193" s="67"/>
      <c r="BG193" s="67"/>
      <c r="BH193" s="67"/>
      <c r="BI193" s="67"/>
      <c r="BJ193" s="67"/>
      <c r="BN193" s="471"/>
      <c r="BO193" s="471"/>
      <c r="BP193" s="471"/>
    </row>
    <row r="194" spans="5:68">
      <c r="E194" s="67"/>
      <c r="F194" s="67"/>
      <c r="G194" s="67"/>
      <c r="H194" s="67"/>
      <c r="I194" s="67"/>
      <c r="J194" s="67"/>
      <c r="K194" s="67"/>
      <c r="L194" s="67"/>
      <c r="M194" s="67"/>
      <c r="N194" s="67"/>
      <c r="O194" s="67"/>
      <c r="P194" s="67"/>
      <c r="Q194" s="67"/>
      <c r="R194" s="67"/>
      <c r="S194" s="67"/>
      <c r="T194" s="67"/>
      <c r="U194" s="67"/>
      <c r="V194" s="67"/>
      <c r="W194" s="67"/>
      <c r="X194" s="67"/>
      <c r="Y194" s="67"/>
      <c r="Z194" s="67"/>
      <c r="AA194" s="67"/>
      <c r="AB194" s="67"/>
      <c r="AC194" s="67"/>
      <c r="AD194" s="67"/>
      <c r="AE194" s="67"/>
      <c r="AF194" s="67"/>
      <c r="AG194" s="67"/>
      <c r="AH194" s="67"/>
      <c r="AI194" s="67"/>
      <c r="AJ194" s="67"/>
      <c r="AK194" s="67"/>
      <c r="AL194" s="67"/>
      <c r="AM194" s="67"/>
      <c r="AN194" s="67"/>
      <c r="AO194" s="67"/>
      <c r="AP194" s="67"/>
      <c r="AQ194" s="67"/>
      <c r="AR194" s="67"/>
      <c r="AS194" s="67"/>
      <c r="AT194" s="67"/>
      <c r="AU194" s="67"/>
      <c r="AV194" s="67"/>
      <c r="AW194" s="67"/>
      <c r="AX194" s="67"/>
      <c r="AY194" s="67"/>
      <c r="AZ194" s="67"/>
      <c r="BA194" s="67"/>
      <c r="BB194" s="67"/>
      <c r="BC194" s="67"/>
      <c r="BD194" s="67"/>
      <c r="BE194" s="67"/>
      <c r="BF194" s="67"/>
      <c r="BG194" s="67"/>
      <c r="BH194" s="67"/>
      <c r="BI194" s="67"/>
      <c r="BJ194" s="67"/>
      <c r="BN194" s="471"/>
      <c r="BO194" s="471"/>
      <c r="BP194" s="471"/>
    </row>
    <row r="195" spans="5:68">
      <c r="E195" s="67"/>
      <c r="F195" s="67"/>
      <c r="G195" s="67"/>
      <c r="H195" s="67"/>
      <c r="I195" s="67"/>
      <c r="J195" s="67"/>
      <c r="K195" s="67"/>
      <c r="L195" s="67"/>
      <c r="M195" s="67"/>
      <c r="N195" s="67"/>
      <c r="O195" s="67"/>
      <c r="P195" s="67"/>
      <c r="Q195" s="67"/>
      <c r="R195" s="67"/>
      <c r="S195" s="67"/>
      <c r="T195" s="67"/>
      <c r="U195" s="67"/>
      <c r="V195" s="67"/>
      <c r="W195" s="67"/>
      <c r="X195" s="67"/>
      <c r="Y195" s="67"/>
      <c r="Z195" s="67"/>
      <c r="AA195" s="67"/>
      <c r="AB195" s="67"/>
      <c r="AC195" s="67"/>
      <c r="AD195" s="67"/>
      <c r="AE195" s="67"/>
      <c r="AF195" s="67"/>
      <c r="AG195" s="67"/>
      <c r="AH195" s="67"/>
      <c r="AI195" s="67"/>
      <c r="AJ195" s="67"/>
      <c r="AK195" s="67"/>
      <c r="AL195" s="67"/>
      <c r="AM195" s="67"/>
      <c r="AN195" s="67"/>
      <c r="AO195" s="67"/>
      <c r="AP195" s="67"/>
      <c r="AQ195" s="67"/>
      <c r="AR195" s="67"/>
      <c r="AS195" s="67"/>
      <c r="AT195" s="67"/>
      <c r="AU195" s="67"/>
      <c r="AV195" s="67"/>
      <c r="AW195" s="67"/>
      <c r="AX195" s="67"/>
      <c r="AY195" s="67"/>
      <c r="AZ195" s="67"/>
      <c r="BA195" s="67"/>
      <c r="BB195" s="67"/>
      <c r="BC195" s="67"/>
      <c r="BD195" s="67"/>
      <c r="BE195" s="67"/>
      <c r="BF195" s="67"/>
      <c r="BG195" s="67"/>
      <c r="BH195" s="67"/>
      <c r="BI195" s="67"/>
      <c r="BJ195" s="67"/>
      <c r="BN195" s="471"/>
      <c r="BO195" s="471"/>
      <c r="BP195" s="471"/>
    </row>
    <row r="196" spans="5:68">
      <c r="E196" s="67"/>
      <c r="F196" s="67"/>
      <c r="G196" s="67"/>
      <c r="H196" s="67"/>
      <c r="I196" s="67"/>
      <c r="J196" s="67"/>
      <c r="K196" s="67"/>
      <c r="L196" s="67"/>
      <c r="M196" s="67"/>
      <c r="N196" s="67"/>
      <c r="O196" s="67"/>
      <c r="P196" s="67"/>
      <c r="Q196" s="67"/>
      <c r="R196" s="67"/>
      <c r="S196" s="67"/>
      <c r="T196" s="67"/>
      <c r="U196" s="67"/>
      <c r="V196" s="67"/>
      <c r="W196" s="67"/>
      <c r="X196" s="67"/>
      <c r="Y196" s="67"/>
      <c r="Z196" s="67"/>
      <c r="AA196" s="67"/>
      <c r="AB196" s="67"/>
      <c r="AC196" s="67"/>
      <c r="AD196" s="67"/>
      <c r="AE196" s="67"/>
      <c r="AF196" s="67"/>
      <c r="AG196" s="67"/>
      <c r="AH196" s="67"/>
      <c r="AI196" s="67"/>
      <c r="AJ196" s="67"/>
      <c r="AK196" s="67"/>
      <c r="AL196" s="67"/>
      <c r="AM196" s="67"/>
      <c r="AN196" s="67"/>
      <c r="AO196" s="67"/>
      <c r="AP196" s="67"/>
      <c r="AQ196" s="67"/>
      <c r="AR196" s="67"/>
      <c r="AS196" s="67"/>
      <c r="AT196" s="67"/>
      <c r="AU196" s="67"/>
      <c r="AV196" s="67"/>
      <c r="AW196" s="67"/>
      <c r="AX196" s="67"/>
      <c r="AY196" s="67"/>
      <c r="AZ196" s="67"/>
      <c r="BA196" s="67"/>
      <c r="BB196" s="67"/>
      <c r="BC196" s="67"/>
      <c r="BD196" s="67"/>
      <c r="BE196" s="67"/>
      <c r="BF196" s="67"/>
      <c r="BG196" s="67"/>
      <c r="BH196" s="67"/>
      <c r="BI196" s="67"/>
      <c r="BJ196" s="67"/>
      <c r="BN196" s="471"/>
      <c r="BO196" s="471"/>
      <c r="BP196" s="471"/>
    </row>
    <row r="197" spans="5:68">
      <c r="E197" s="67"/>
      <c r="F197" s="67"/>
      <c r="G197" s="67"/>
      <c r="H197" s="67"/>
      <c r="I197" s="67"/>
      <c r="J197" s="67"/>
      <c r="K197" s="67"/>
      <c r="L197" s="67"/>
      <c r="M197" s="67"/>
      <c r="N197" s="67"/>
      <c r="O197" s="67"/>
      <c r="P197" s="67"/>
      <c r="Q197" s="67"/>
      <c r="R197" s="67"/>
      <c r="S197" s="67"/>
      <c r="T197" s="67"/>
      <c r="U197" s="67"/>
      <c r="V197" s="67"/>
      <c r="W197" s="67"/>
      <c r="X197" s="67"/>
      <c r="Y197" s="67"/>
      <c r="Z197" s="67"/>
      <c r="AA197" s="67"/>
      <c r="AB197" s="67"/>
      <c r="AC197" s="67"/>
      <c r="AD197" s="67"/>
      <c r="AE197" s="67"/>
      <c r="AF197" s="67"/>
      <c r="AG197" s="67"/>
      <c r="AH197" s="67"/>
      <c r="AI197" s="67"/>
      <c r="AJ197" s="67"/>
      <c r="AK197" s="67"/>
      <c r="AL197" s="67"/>
      <c r="AM197" s="67"/>
      <c r="AN197" s="67"/>
      <c r="AO197" s="67"/>
      <c r="AP197" s="67"/>
      <c r="AQ197" s="67"/>
      <c r="AR197" s="67"/>
      <c r="AS197" s="67"/>
      <c r="AT197" s="67"/>
      <c r="AU197" s="67"/>
      <c r="AV197" s="67"/>
      <c r="AW197" s="67"/>
      <c r="AX197" s="67"/>
      <c r="AY197" s="67"/>
      <c r="AZ197" s="67"/>
      <c r="BA197" s="67"/>
      <c r="BB197" s="67"/>
      <c r="BC197" s="67"/>
      <c r="BD197" s="67"/>
      <c r="BE197" s="67"/>
      <c r="BF197" s="67"/>
      <c r="BG197" s="67"/>
      <c r="BH197" s="67"/>
      <c r="BI197" s="67"/>
      <c r="BJ197" s="67"/>
      <c r="BN197" s="471"/>
      <c r="BO197" s="471"/>
      <c r="BP197" s="471"/>
    </row>
    <row r="198" spans="5:68">
      <c r="E198" s="67"/>
      <c r="F198" s="67"/>
      <c r="G198" s="67"/>
      <c r="H198" s="67"/>
      <c r="I198" s="67"/>
      <c r="J198" s="67"/>
      <c r="K198" s="67"/>
      <c r="L198" s="67"/>
      <c r="M198" s="67"/>
      <c r="N198" s="67"/>
      <c r="O198" s="67"/>
      <c r="P198" s="67"/>
      <c r="Q198" s="67"/>
      <c r="R198" s="67"/>
      <c r="S198" s="67"/>
      <c r="T198" s="67"/>
      <c r="U198" s="67"/>
      <c r="V198" s="67"/>
      <c r="W198" s="67"/>
      <c r="X198" s="67"/>
      <c r="Y198" s="67"/>
      <c r="Z198" s="67"/>
      <c r="AA198" s="67"/>
      <c r="AB198" s="67"/>
      <c r="AC198" s="67"/>
      <c r="AD198" s="67"/>
      <c r="AE198" s="67"/>
      <c r="AF198" s="67"/>
      <c r="AG198" s="67"/>
      <c r="AH198" s="67"/>
      <c r="AI198" s="67"/>
      <c r="AJ198" s="67"/>
      <c r="AK198" s="67"/>
      <c r="AL198" s="67"/>
      <c r="AM198" s="67"/>
      <c r="AN198" s="67"/>
      <c r="AO198" s="67"/>
      <c r="AP198" s="67"/>
      <c r="AQ198" s="67"/>
      <c r="AR198" s="67"/>
      <c r="AS198" s="67"/>
      <c r="AT198" s="67"/>
      <c r="AU198" s="67"/>
      <c r="AV198" s="67"/>
      <c r="AW198" s="67"/>
      <c r="AX198" s="67"/>
      <c r="AY198" s="67"/>
      <c r="AZ198" s="67"/>
      <c r="BA198" s="67"/>
      <c r="BB198" s="67"/>
      <c r="BC198" s="67"/>
      <c r="BD198" s="67"/>
      <c r="BE198" s="67"/>
      <c r="BF198" s="67"/>
      <c r="BG198" s="67"/>
      <c r="BH198" s="67"/>
      <c r="BI198" s="67"/>
      <c r="BJ198" s="67"/>
      <c r="BN198" s="471"/>
      <c r="BO198" s="471"/>
      <c r="BP198" s="471"/>
    </row>
    <row r="199" spans="5:68">
      <c r="E199" s="67"/>
      <c r="F199" s="67"/>
      <c r="G199" s="67"/>
      <c r="H199" s="67"/>
      <c r="I199" s="67"/>
      <c r="J199" s="67"/>
      <c r="K199" s="67"/>
      <c r="L199" s="67"/>
      <c r="M199" s="67"/>
      <c r="N199" s="67"/>
      <c r="O199" s="67"/>
      <c r="P199" s="67"/>
      <c r="Q199" s="67"/>
      <c r="R199" s="67"/>
      <c r="S199" s="67"/>
      <c r="T199" s="67"/>
      <c r="U199" s="67"/>
      <c r="V199" s="67"/>
      <c r="W199" s="67"/>
      <c r="X199" s="67"/>
      <c r="Y199" s="67"/>
      <c r="Z199" s="67"/>
      <c r="AA199" s="67"/>
      <c r="AB199" s="67"/>
      <c r="AC199" s="67"/>
      <c r="AD199" s="67"/>
      <c r="AE199" s="67"/>
      <c r="AF199" s="67"/>
      <c r="AG199" s="67"/>
      <c r="AH199" s="67"/>
      <c r="AI199" s="67"/>
      <c r="AJ199" s="67"/>
      <c r="AK199" s="67"/>
      <c r="AL199" s="67"/>
      <c r="AM199" s="67"/>
      <c r="AN199" s="67"/>
      <c r="AO199" s="67"/>
      <c r="AP199" s="67"/>
      <c r="AQ199" s="67"/>
      <c r="AR199" s="67"/>
      <c r="AS199" s="67"/>
      <c r="AT199" s="67"/>
      <c r="AU199" s="67"/>
      <c r="AV199" s="67"/>
      <c r="AW199" s="67"/>
      <c r="AX199" s="67"/>
      <c r="AY199" s="67"/>
      <c r="AZ199" s="67"/>
      <c r="BA199" s="67"/>
      <c r="BB199" s="67"/>
      <c r="BC199" s="67"/>
      <c r="BD199" s="67"/>
      <c r="BE199" s="67"/>
      <c r="BF199" s="67"/>
      <c r="BG199" s="67"/>
      <c r="BH199" s="67"/>
      <c r="BI199" s="67"/>
      <c r="BJ199" s="67"/>
      <c r="BN199" s="471"/>
      <c r="BO199" s="471"/>
      <c r="BP199" s="471"/>
    </row>
    <row r="200" spans="5:68">
      <c r="E200" s="67"/>
      <c r="F200" s="67"/>
      <c r="G200" s="67"/>
      <c r="H200" s="67"/>
      <c r="I200" s="67"/>
      <c r="J200" s="67"/>
      <c r="K200" s="67"/>
      <c r="L200" s="67"/>
      <c r="M200" s="67"/>
      <c r="N200" s="67"/>
      <c r="O200" s="67"/>
      <c r="P200" s="67"/>
      <c r="Q200" s="67"/>
      <c r="R200" s="67"/>
      <c r="S200" s="67"/>
      <c r="T200" s="67"/>
      <c r="U200" s="67"/>
      <c r="V200" s="67"/>
      <c r="W200" s="67"/>
      <c r="X200" s="67"/>
      <c r="Y200" s="67"/>
      <c r="Z200" s="67"/>
      <c r="AA200" s="67"/>
      <c r="AB200" s="67"/>
      <c r="AC200" s="67"/>
      <c r="AD200" s="67"/>
      <c r="AE200" s="67"/>
      <c r="AF200" s="67"/>
      <c r="AG200" s="67"/>
      <c r="AH200" s="67"/>
      <c r="AI200" s="67"/>
      <c r="AJ200" s="67"/>
      <c r="AK200" s="67"/>
      <c r="AL200" s="67"/>
      <c r="AM200" s="67"/>
      <c r="AN200" s="67"/>
      <c r="AO200" s="67"/>
      <c r="AP200" s="67"/>
      <c r="AQ200" s="67"/>
      <c r="AR200" s="67"/>
      <c r="AS200" s="67"/>
      <c r="AT200" s="67"/>
      <c r="AU200" s="67"/>
      <c r="AV200" s="67"/>
      <c r="AW200" s="67"/>
      <c r="AX200" s="67"/>
      <c r="AY200" s="67"/>
      <c r="AZ200" s="67"/>
      <c r="BA200" s="67"/>
      <c r="BB200" s="67"/>
      <c r="BC200" s="67"/>
      <c r="BD200" s="67"/>
      <c r="BE200" s="67"/>
      <c r="BF200" s="67"/>
      <c r="BG200" s="67"/>
      <c r="BH200" s="67"/>
      <c r="BI200" s="67"/>
      <c r="BJ200" s="67"/>
      <c r="BN200" s="471"/>
      <c r="BO200" s="471"/>
      <c r="BP200" s="471"/>
    </row>
    <row r="201" spans="5:68">
      <c r="E201" s="67"/>
      <c r="F201" s="67"/>
      <c r="G201" s="67"/>
      <c r="H201" s="67"/>
      <c r="I201" s="67"/>
      <c r="J201" s="67"/>
      <c r="K201" s="67"/>
      <c r="L201" s="67"/>
      <c r="M201" s="67"/>
      <c r="N201" s="67"/>
      <c r="O201" s="67"/>
      <c r="P201" s="67"/>
      <c r="Q201" s="67"/>
      <c r="R201" s="67"/>
      <c r="S201" s="67"/>
      <c r="T201" s="67"/>
      <c r="U201" s="67"/>
      <c r="V201" s="67"/>
      <c r="W201" s="67"/>
      <c r="X201" s="67"/>
      <c r="Y201" s="67"/>
      <c r="Z201" s="67"/>
      <c r="AA201" s="67"/>
      <c r="AB201" s="67"/>
      <c r="AC201" s="67"/>
      <c r="AD201" s="67"/>
      <c r="AE201" s="67"/>
      <c r="AF201" s="67"/>
      <c r="AG201" s="67"/>
      <c r="AH201" s="67"/>
      <c r="AI201" s="67"/>
      <c r="AJ201" s="67"/>
      <c r="AK201" s="67"/>
      <c r="AL201" s="67"/>
      <c r="AM201" s="67"/>
      <c r="AN201" s="67"/>
      <c r="AO201" s="67"/>
      <c r="AP201" s="67"/>
      <c r="AQ201" s="67"/>
      <c r="AR201" s="67"/>
      <c r="AS201" s="67"/>
      <c r="AT201" s="67"/>
      <c r="AU201" s="67"/>
      <c r="AV201" s="67"/>
      <c r="AW201" s="67"/>
      <c r="AX201" s="67"/>
      <c r="AY201" s="67"/>
      <c r="AZ201" s="67"/>
      <c r="BA201" s="67"/>
      <c r="BB201" s="67"/>
      <c r="BC201" s="67"/>
      <c r="BD201" s="67"/>
      <c r="BE201" s="67"/>
      <c r="BF201" s="67"/>
      <c r="BG201" s="67"/>
      <c r="BH201" s="67"/>
      <c r="BI201" s="67"/>
      <c r="BJ201" s="67"/>
      <c r="BN201" s="471"/>
      <c r="BO201" s="471"/>
      <c r="BP201" s="471"/>
    </row>
    <row r="202" spans="5:68">
      <c r="E202" s="67"/>
      <c r="F202" s="67"/>
      <c r="G202" s="67"/>
      <c r="H202" s="67"/>
      <c r="I202" s="67"/>
      <c r="J202" s="67"/>
      <c r="K202" s="67"/>
      <c r="L202" s="67"/>
      <c r="M202" s="67"/>
      <c r="N202" s="67"/>
      <c r="O202" s="67"/>
      <c r="P202" s="67"/>
      <c r="Q202" s="67"/>
      <c r="R202" s="67"/>
      <c r="S202" s="67"/>
      <c r="T202" s="67"/>
      <c r="U202" s="67"/>
      <c r="V202" s="67"/>
      <c r="W202" s="67"/>
      <c r="X202" s="67"/>
      <c r="Y202" s="67"/>
      <c r="Z202" s="67"/>
      <c r="AA202" s="67"/>
      <c r="AB202" s="67"/>
      <c r="AC202" s="67"/>
      <c r="AD202" s="67"/>
      <c r="AE202" s="67"/>
      <c r="AF202" s="67"/>
      <c r="AG202" s="67"/>
      <c r="AH202" s="67"/>
      <c r="AI202" s="67"/>
      <c r="AJ202" s="67"/>
      <c r="AK202" s="67"/>
      <c r="AL202" s="67"/>
      <c r="AM202" s="67"/>
      <c r="AN202" s="67"/>
      <c r="AO202" s="67"/>
      <c r="AP202" s="67"/>
      <c r="AQ202" s="67"/>
      <c r="AR202" s="67"/>
      <c r="AS202" s="67"/>
      <c r="AT202" s="67"/>
      <c r="AU202" s="67"/>
      <c r="AV202" s="67"/>
      <c r="AW202" s="67"/>
      <c r="AX202" s="67"/>
      <c r="AY202" s="67"/>
      <c r="AZ202" s="67"/>
      <c r="BA202" s="67"/>
      <c r="BB202" s="67"/>
      <c r="BC202" s="67"/>
      <c r="BD202" s="67"/>
      <c r="BE202" s="67"/>
      <c r="BF202" s="67"/>
      <c r="BG202" s="67"/>
      <c r="BH202" s="67"/>
      <c r="BI202" s="67"/>
      <c r="BJ202" s="67"/>
      <c r="BN202" s="471"/>
      <c r="BO202" s="471"/>
      <c r="BP202" s="471"/>
    </row>
    <row r="203" spans="5:68">
      <c r="E203" s="67"/>
      <c r="F203" s="67"/>
      <c r="G203" s="67"/>
      <c r="H203" s="67"/>
      <c r="I203" s="67"/>
      <c r="J203" s="67"/>
      <c r="K203" s="67"/>
      <c r="L203" s="67"/>
      <c r="M203" s="67"/>
      <c r="N203" s="67"/>
      <c r="O203" s="67"/>
      <c r="P203" s="67"/>
      <c r="Q203" s="67"/>
      <c r="R203" s="67"/>
      <c r="S203" s="67"/>
      <c r="T203" s="67"/>
      <c r="U203" s="67"/>
      <c r="V203" s="67"/>
      <c r="W203" s="67"/>
      <c r="X203" s="67"/>
      <c r="Y203" s="67"/>
      <c r="Z203" s="67"/>
      <c r="AA203" s="67"/>
      <c r="AB203" s="67"/>
      <c r="AC203" s="67"/>
      <c r="AD203" s="67"/>
      <c r="AE203" s="67"/>
      <c r="AF203" s="67"/>
      <c r="AG203" s="67"/>
      <c r="AH203" s="67"/>
      <c r="AI203" s="67"/>
      <c r="AJ203" s="67"/>
      <c r="AK203" s="67"/>
      <c r="AL203" s="67"/>
      <c r="AM203" s="67"/>
      <c r="AN203" s="67"/>
      <c r="AO203" s="67"/>
      <c r="AP203" s="67"/>
      <c r="AQ203" s="67"/>
      <c r="AR203" s="67"/>
      <c r="AS203" s="67"/>
      <c r="AT203" s="67"/>
      <c r="AU203" s="67"/>
      <c r="AV203" s="67"/>
      <c r="AW203" s="67"/>
      <c r="AX203" s="67"/>
      <c r="AY203" s="67"/>
      <c r="AZ203" s="67"/>
      <c r="BA203" s="67"/>
      <c r="BB203" s="67"/>
      <c r="BC203" s="67"/>
      <c r="BD203" s="67"/>
      <c r="BE203" s="67"/>
      <c r="BF203" s="67"/>
      <c r="BG203" s="67"/>
      <c r="BH203" s="67"/>
      <c r="BI203" s="67"/>
      <c r="BJ203" s="67"/>
      <c r="BN203" s="471"/>
      <c r="BO203" s="471"/>
      <c r="BP203" s="471"/>
    </row>
    <row r="204" spans="5:68">
      <c r="E204" s="67"/>
      <c r="F204" s="67"/>
      <c r="G204" s="67"/>
      <c r="H204" s="67"/>
      <c r="I204" s="67"/>
      <c r="J204" s="67"/>
      <c r="K204" s="67"/>
      <c r="L204" s="67"/>
      <c r="M204" s="67"/>
      <c r="N204" s="67"/>
      <c r="O204" s="67"/>
      <c r="P204" s="67"/>
      <c r="Q204" s="67"/>
      <c r="R204" s="67"/>
      <c r="S204" s="67"/>
      <c r="T204" s="67"/>
      <c r="U204" s="67"/>
      <c r="V204" s="67"/>
      <c r="W204" s="67"/>
      <c r="X204" s="67"/>
      <c r="Y204" s="67"/>
      <c r="Z204" s="67"/>
      <c r="AA204" s="67"/>
      <c r="AB204" s="67"/>
      <c r="AC204" s="67"/>
      <c r="AD204" s="67"/>
      <c r="AE204" s="67"/>
      <c r="AF204" s="67"/>
      <c r="AG204" s="67"/>
      <c r="AH204" s="67"/>
      <c r="AI204" s="67"/>
      <c r="AJ204" s="67"/>
      <c r="AK204" s="67"/>
      <c r="AL204" s="67"/>
      <c r="AM204" s="67"/>
      <c r="AN204" s="67"/>
      <c r="AO204" s="67"/>
      <c r="AP204" s="67"/>
      <c r="AQ204" s="67"/>
      <c r="AR204" s="67"/>
      <c r="AS204" s="67"/>
      <c r="AT204" s="67"/>
      <c r="AU204" s="67"/>
      <c r="AV204" s="67"/>
      <c r="AW204" s="67"/>
      <c r="AX204" s="67"/>
      <c r="AY204" s="67"/>
      <c r="AZ204" s="67"/>
      <c r="BA204" s="67"/>
      <c r="BB204" s="67"/>
      <c r="BC204" s="67"/>
      <c r="BD204" s="67"/>
      <c r="BE204" s="67"/>
      <c r="BF204" s="67"/>
      <c r="BG204" s="67"/>
      <c r="BH204" s="67"/>
      <c r="BI204" s="67"/>
      <c r="BJ204" s="67"/>
      <c r="BN204" s="471"/>
      <c r="BO204" s="471"/>
      <c r="BP204" s="471"/>
    </row>
    <row r="205" spans="5:68">
      <c r="E205" s="67"/>
      <c r="F205" s="67"/>
      <c r="G205" s="67"/>
      <c r="H205" s="67"/>
      <c r="I205" s="67"/>
      <c r="J205" s="67"/>
      <c r="K205" s="67"/>
      <c r="L205" s="67"/>
      <c r="M205" s="67"/>
      <c r="N205" s="67"/>
      <c r="O205" s="67"/>
      <c r="P205" s="67"/>
      <c r="Q205" s="67"/>
      <c r="R205" s="67"/>
      <c r="S205" s="67"/>
      <c r="T205" s="67"/>
      <c r="U205" s="67"/>
      <c r="V205" s="67"/>
      <c r="W205" s="67"/>
      <c r="X205" s="67"/>
      <c r="Y205" s="67"/>
      <c r="Z205" s="67"/>
      <c r="AA205" s="67"/>
      <c r="AB205" s="67"/>
      <c r="AC205" s="67"/>
      <c r="AD205" s="67"/>
      <c r="AE205" s="67"/>
      <c r="AF205" s="67"/>
      <c r="AG205" s="67"/>
      <c r="AH205" s="67"/>
      <c r="AI205" s="67"/>
      <c r="AJ205" s="67"/>
      <c r="AK205" s="67"/>
      <c r="AL205" s="67"/>
      <c r="AM205" s="67"/>
      <c r="AN205" s="67"/>
      <c r="AO205" s="67"/>
      <c r="AP205" s="67"/>
      <c r="AQ205" s="67"/>
      <c r="AR205" s="67"/>
      <c r="AS205" s="67"/>
      <c r="AT205" s="67"/>
      <c r="AU205" s="67"/>
      <c r="AV205" s="67"/>
      <c r="AW205" s="67"/>
      <c r="AX205" s="67"/>
      <c r="AY205" s="67"/>
      <c r="AZ205" s="67"/>
      <c r="BA205" s="67"/>
      <c r="BB205" s="67"/>
      <c r="BC205" s="67"/>
      <c r="BD205" s="67"/>
      <c r="BE205" s="67"/>
      <c r="BF205" s="67"/>
      <c r="BG205" s="67"/>
      <c r="BH205" s="67"/>
      <c r="BI205" s="67"/>
      <c r="BJ205" s="67"/>
      <c r="BN205" s="471"/>
      <c r="BO205" s="471"/>
      <c r="BP205" s="471"/>
    </row>
    <row r="206" spans="5:68">
      <c r="E206" s="67"/>
      <c r="F206" s="67"/>
      <c r="G206" s="67"/>
      <c r="H206" s="67"/>
      <c r="I206" s="67"/>
      <c r="J206" s="67"/>
      <c r="K206" s="67"/>
      <c r="L206" s="67"/>
      <c r="M206" s="67"/>
      <c r="N206" s="67"/>
      <c r="O206" s="67"/>
      <c r="P206" s="67"/>
      <c r="Q206" s="67"/>
      <c r="R206" s="67"/>
      <c r="S206" s="67"/>
      <c r="T206" s="67"/>
      <c r="U206" s="67"/>
      <c r="V206" s="67"/>
      <c r="W206" s="67"/>
      <c r="X206" s="67"/>
      <c r="Y206" s="67"/>
      <c r="Z206" s="67"/>
      <c r="AA206" s="67"/>
      <c r="AB206" s="67"/>
      <c r="AC206" s="67"/>
      <c r="AD206" s="67"/>
      <c r="AE206" s="67"/>
      <c r="AF206" s="67"/>
      <c r="AG206" s="67"/>
      <c r="AH206" s="67"/>
      <c r="AI206" s="67"/>
      <c r="AJ206" s="67"/>
      <c r="AK206" s="67"/>
      <c r="AL206" s="67"/>
      <c r="AM206" s="67"/>
      <c r="AN206" s="67"/>
      <c r="AO206" s="67"/>
      <c r="AP206" s="67"/>
      <c r="AQ206" s="67"/>
      <c r="AR206" s="67"/>
      <c r="AS206" s="67"/>
      <c r="AT206" s="67"/>
      <c r="AU206" s="67"/>
      <c r="AV206" s="67"/>
      <c r="AW206" s="67"/>
      <c r="AX206" s="67"/>
      <c r="AY206" s="67"/>
      <c r="AZ206" s="67"/>
      <c r="BA206" s="67"/>
      <c r="BB206" s="67"/>
      <c r="BC206" s="67"/>
      <c r="BD206" s="67"/>
      <c r="BE206" s="67"/>
      <c r="BF206" s="67"/>
      <c r="BG206" s="67"/>
      <c r="BH206" s="67"/>
      <c r="BI206" s="67"/>
      <c r="BJ206" s="67"/>
      <c r="BN206" s="471"/>
      <c r="BO206" s="471"/>
      <c r="BP206" s="471"/>
    </row>
    <row r="207" spans="5:68">
      <c r="E207" s="67"/>
      <c r="F207" s="67"/>
      <c r="G207" s="67"/>
      <c r="H207" s="67"/>
      <c r="I207" s="67"/>
      <c r="J207" s="67"/>
      <c r="K207" s="67"/>
      <c r="L207" s="67"/>
      <c r="M207" s="67"/>
      <c r="N207" s="67"/>
      <c r="O207" s="67"/>
      <c r="P207" s="67"/>
      <c r="Q207" s="67"/>
      <c r="R207" s="67"/>
      <c r="S207" s="67"/>
      <c r="T207" s="67"/>
      <c r="U207" s="67"/>
      <c r="V207" s="67"/>
      <c r="W207" s="67"/>
      <c r="X207" s="67"/>
      <c r="Y207" s="67"/>
      <c r="Z207" s="67"/>
      <c r="AA207" s="67"/>
      <c r="AB207" s="67"/>
      <c r="AC207" s="67"/>
      <c r="AD207" s="67"/>
      <c r="AE207" s="67"/>
      <c r="AF207" s="67"/>
      <c r="AG207" s="67"/>
      <c r="AH207" s="67"/>
      <c r="AI207" s="67"/>
      <c r="AJ207" s="67"/>
      <c r="AK207" s="67"/>
      <c r="AL207" s="67"/>
      <c r="AM207" s="67"/>
      <c r="AN207" s="67"/>
      <c r="AO207" s="67"/>
      <c r="AP207" s="67"/>
      <c r="AQ207" s="67"/>
      <c r="AR207" s="67"/>
      <c r="AS207" s="67"/>
      <c r="AT207" s="67"/>
      <c r="AU207" s="67"/>
      <c r="AV207" s="67"/>
      <c r="AW207" s="67"/>
      <c r="AX207" s="67"/>
      <c r="AY207" s="67"/>
      <c r="AZ207" s="67"/>
      <c r="BA207" s="67"/>
      <c r="BB207" s="67"/>
      <c r="BC207" s="67"/>
      <c r="BD207" s="67"/>
      <c r="BE207" s="67"/>
      <c r="BF207" s="67"/>
      <c r="BG207" s="67"/>
      <c r="BH207" s="67"/>
      <c r="BI207" s="67"/>
      <c r="BJ207" s="67"/>
      <c r="BN207" s="471"/>
      <c r="BO207" s="471"/>
      <c r="BP207" s="471"/>
    </row>
    <row r="208" spans="5:68">
      <c r="E208" s="67"/>
      <c r="F208" s="67"/>
      <c r="G208" s="67"/>
      <c r="H208" s="67"/>
      <c r="I208" s="67"/>
      <c r="J208" s="67"/>
      <c r="K208" s="67"/>
      <c r="L208" s="67"/>
      <c r="M208" s="67"/>
      <c r="N208" s="67"/>
      <c r="O208" s="67"/>
      <c r="P208" s="67"/>
      <c r="Q208" s="67"/>
      <c r="R208" s="67"/>
      <c r="S208" s="67"/>
      <c r="T208" s="67"/>
      <c r="U208" s="67"/>
      <c r="V208" s="67"/>
      <c r="W208" s="67"/>
      <c r="X208" s="67"/>
      <c r="Y208" s="67"/>
      <c r="Z208" s="67"/>
      <c r="AA208" s="67"/>
      <c r="AB208" s="67"/>
      <c r="AC208" s="67"/>
      <c r="AD208" s="67"/>
      <c r="AE208" s="67"/>
      <c r="AF208" s="67"/>
      <c r="AG208" s="67"/>
      <c r="AH208" s="67"/>
      <c r="AI208" s="67"/>
      <c r="AJ208" s="67"/>
      <c r="AK208" s="67"/>
      <c r="AL208" s="67"/>
      <c r="AM208" s="67"/>
      <c r="AN208" s="67"/>
      <c r="AO208" s="67"/>
      <c r="AP208" s="67"/>
      <c r="AQ208" s="67"/>
      <c r="AR208" s="67"/>
      <c r="AS208" s="67"/>
      <c r="AT208" s="67"/>
      <c r="AU208" s="67"/>
      <c r="AV208" s="67"/>
      <c r="AW208" s="67"/>
      <c r="AX208" s="67"/>
      <c r="AY208" s="67"/>
      <c r="AZ208" s="67"/>
      <c r="BA208" s="67"/>
      <c r="BB208" s="67"/>
      <c r="BC208" s="67"/>
      <c r="BD208" s="67"/>
      <c r="BE208" s="67"/>
      <c r="BF208" s="67"/>
      <c r="BG208" s="67"/>
      <c r="BH208" s="67"/>
      <c r="BI208" s="67"/>
      <c r="BJ208" s="67"/>
      <c r="BN208" s="471"/>
      <c r="BO208" s="471"/>
      <c r="BP208" s="471"/>
    </row>
    <row r="209" spans="5:68">
      <c r="E209" s="67"/>
      <c r="F209" s="67"/>
      <c r="G209" s="67"/>
      <c r="H209" s="67"/>
      <c r="I209" s="67"/>
      <c r="J209" s="67"/>
      <c r="K209" s="67"/>
      <c r="L209" s="67"/>
      <c r="M209" s="67"/>
      <c r="N209" s="67"/>
      <c r="O209" s="67"/>
      <c r="P209" s="67"/>
      <c r="Q209" s="67"/>
      <c r="R209" s="67"/>
      <c r="S209" s="67"/>
      <c r="T209" s="67"/>
      <c r="U209" s="67"/>
      <c r="V209" s="67"/>
      <c r="W209" s="67"/>
      <c r="X209" s="67"/>
      <c r="Y209" s="67"/>
      <c r="Z209" s="67"/>
      <c r="AA209" s="67"/>
      <c r="AB209" s="67"/>
      <c r="AC209" s="67"/>
      <c r="AD209" s="67"/>
      <c r="AE209" s="67"/>
      <c r="AF209" s="67"/>
      <c r="AG209" s="67"/>
      <c r="AH209" s="67"/>
      <c r="AI209" s="67"/>
      <c r="AJ209" s="67"/>
      <c r="AK209" s="67"/>
      <c r="AL209" s="67"/>
      <c r="AM209" s="67"/>
      <c r="AN209" s="67"/>
      <c r="AO209" s="67"/>
      <c r="AP209" s="67"/>
      <c r="AQ209" s="67"/>
      <c r="AR209" s="67"/>
      <c r="AS209" s="67"/>
      <c r="AT209" s="67"/>
      <c r="AU209" s="67"/>
      <c r="AV209" s="67"/>
      <c r="AW209" s="67"/>
      <c r="AX209" s="67"/>
      <c r="AY209" s="67"/>
      <c r="AZ209" s="67"/>
      <c r="BA209" s="67"/>
      <c r="BB209" s="67"/>
      <c r="BC209" s="67"/>
      <c r="BD209" s="67"/>
      <c r="BE209" s="67"/>
      <c r="BF209" s="67"/>
      <c r="BG209" s="67"/>
      <c r="BH209" s="67"/>
      <c r="BI209" s="67"/>
      <c r="BJ209" s="67"/>
      <c r="BN209" s="471"/>
      <c r="BO209" s="471"/>
      <c r="BP209" s="471"/>
    </row>
    <row r="210" spans="5:68">
      <c r="E210" s="67"/>
      <c r="F210" s="67"/>
      <c r="G210" s="67"/>
      <c r="H210" s="67"/>
      <c r="I210" s="67"/>
      <c r="J210" s="67"/>
      <c r="K210" s="67"/>
      <c r="L210" s="67"/>
      <c r="M210" s="67"/>
      <c r="N210" s="67"/>
      <c r="O210" s="67"/>
      <c r="P210" s="67"/>
      <c r="Q210" s="67"/>
      <c r="R210" s="67"/>
      <c r="S210" s="67"/>
      <c r="T210" s="67"/>
      <c r="U210" s="67"/>
      <c r="V210" s="67"/>
      <c r="W210" s="67"/>
      <c r="X210" s="67"/>
      <c r="Y210" s="67"/>
      <c r="Z210" s="67"/>
      <c r="AA210" s="67"/>
      <c r="AB210" s="67"/>
      <c r="AC210" s="67"/>
      <c r="AD210" s="67"/>
      <c r="AE210" s="67"/>
      <c r="AF210" s="67"/>
      <c r="AG210" s="67"/>
      <c r="AH210" s="67"/>
      <c r="AI210" s="67"/>
      <c r="AJ210" s="67"/>
      <c r="AK210" s="67"/>
      <c r="AL210" s="67"/>
      <c r="AM210" s="67"/>
      <c r="AN210" s="67"/>
      <c r="AO210" s="67"/>
      <c r="AP210" s="67"/>
      <c r="AQ210" s="67"/>
      <c r="AR210" s="67"/>
      <c r="AS210" s="67"/>
      <c r="AT210" s="67"/>
      <c r="AU210" s="67"/>
      <c r="AV210" s="67"/>
      <c r="AW210" s="67"/>
      <c r="AX210" s="67"/>
      <c r="AY210" s="67"/>
      <c r="AZ210" s="67"/>
      <c r="BA210" s="67"/>
      <c r="BB210" s="67"/>
      <c r="BC210" s="67"/>
      <c r="BD210" s="67"/>
      <c r="BE210" s="67"/>
      <c r="BF210" s="67"/>
      <c r="BG210" s="67"/>
      <c r="BH210" s="67"/>
      <c r="BI210" s="67"/>
      <c r="BJ210" s="67"/>
      <c r="BN210" s="471"/>
      <c r="BO210" s="471"/>
      <c r="BP210" s="471"/>
    </row>
    <row r="211" spans="5:68">
      <c r="E211" s="67"/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  <c r="X211" s="67"/>
      <c r="Y211" s="67"/>
      <c r="Z211" s="67"/>
      <c r="AA211" s="67"/>
      <c r="AB211" s="67"/>
      <c r="AC211" s="67"/>
      <c r="AD211" s="67"/>
      <c r="AE211" s="67"/>
      <c r="AF211" s="67"/>
      <c r="AG211" s="67"/>
      <c r="AH211" s="67"/>
      <c r="AI211" s="67"/>
      <c r="AJ211" s="67"/>
      <c r="AK211" s="67"/>
      <c r="AL211" s="67"/>
      <c r="AM211" s="67"/>
      <c r="AN211" s="67"/>
      <c r="AO211" s="67"/>
      <c r="AP211" s="67"/>
      <c r="AQ211" s="67"/>
      <c r="AR211" s="67"/>
      <c r="AS211" s="67"/>
      <c r="AT211" s="67"/>
      <c r="AU211" s="67"/>
      <c r="AV211" s="67"/>
      <c r="AW211" s="67"/>
      <c r="AX211" s="67"/>
      <c r="AY211" s="67"/>
      <c r="AZ211" s="67"/>
      <c r="BA211" s="67"/>
      <c r="BB211" s="67"/>
      <c r="BC211" s="67"/>
      <c r="BD211" s="67"/>
      <c r="BE211" s="67"/>
      <c r="BF211" s="67"/>
      <c r="BG211" s="67"/>
      <c r="BH211" s="67"/>
      <c r="BI211" s="67"/>
      <c r="BJ211" s="67"/>
      <c r="BN211" s="471"/>
      <c r="BO211" s="471"/>
      <c r="BP211" s="471"/>
    </row>
    <row r="212" spans="5:68">
      <c r="E212" s="67"/>
      <c r="F212" s="67"/>
      <c r="G212" s="67"/>
      <c r="H212" s="67"/>
      <c r="I212" s="67"/>
      <c r="J212" s="67"/>
      <c r="K212" s="67"/>
      <c r="L212" s="67"/>
      <c r="M212" s="67"/>
      <c r="N212" s="67"/>
      <c r="O212" s="67"/>
      <c r="P212" s="67"/>
      <c r="Q212" s="67"/>
      <c r="R212" s="67"/>
      <c r="S212" s="67"/>
      <c r="T212" s="67"/>
      <c r="U212" s="67"/>
      <c r="V212" s="67"/>
      <c r="W212" s="67"/>
      <c r="X212" s="67"/>
      <c r="Y212" s="67"/>
      <c r="Z212" s="67"/>
      <c r="AA212" s="67"/>
      <c r="AB212" s="67"/>
      <c r="AC212" s="67"/>
      <c r="AD212" s="67"/>
      <c r="AE212" s="67"/>
      <c r="AF212" s="67"/>
      <c r="AG212" s="67"/>
      <c r="AH212" s="67"/>
      <c r="AI212" s="67"/>
      <c r="AJ212" s="67"/>
      <c r="AK212" s="67"/>
      <c r="AL212" s="67"/>
      <c r="AM212" s="67"/>
      <c r="AN212" s="67"/>
      <c r="AO212" s="67"/>
      <c r="AP212" s="67"/>
      <c r="AQ212" s="67"/>
      <c r="AR212" s="67"/>
      <c r="AS212" s="67"/>
      <c r="AT212" s="67"/>
      <c r="AU212" s="67"/>
      <c r="AV212" s="67"/>
      <c r="AW212" s="67"/>
      <c r="AX212" s="67"/>
      <c r="AY212" s="67"/>
      <c r="AZ212" s="67"/>
      <c r="BA212" s="67"/>
      <c r="BB212" s="67"/>
      <c r="BC212" s="67"/>
      <c r="BD212" s="67"/>
      <c r="BE212" s="67"/>
      <c r="BF212" s="67"/>
      <c r="BG212" s="67"/>
      <c r="BH212" s="67"/>
      <c r="BI212" s="67"/>
      <c r="BJ212" s="67"/>
      <c r="BN212" s="471"/>
      <c r="BO212" s="471"/>
      <c r="BP212" s="471"/>
    </row>
    <row r="213" spans="5:68">
      <c r="E213" s="67"/>
      <c r="F213" s="67"/>
      <c r="G213" s="67"/>
      <c r="H213" s="67"/>
      <c r="I213" s="67"/>
      <c r="J213" s="67"/>
      <c r="K213" s="67"/>
      <c r="L213" s="67"/>
      <c r="M213" s="67"/>
      <c r="N213" s="67"/>
      <c r="O213" s="67"/>
      <c r="P213" s="67"/>
      <c r="Q213" s="67"/>
      <c r="R213" s="67"/>
      <c r="S213" s="67"/>
      <c r="T213" s="67"/>
      <c r="U213" s="67"/>
      <c r="V213" s="67"/>
      <c r="W213" s="67"/>
      <c r="X213" s="67"/>
      <c r="Y213" s="67"/>
      <c r="Z213" s="67"/>
      <c r="AA213" s="67"/>
      <c r="AB213" s="67"/>
      <c r="AC213" s="67"/>
      <c r="AD213" s="67"/>
      <c r="AE213" s="67"/>
      <c r="AF213" s="67"/>
      <c r="AG213" s="67"/>
      <c r="AH213" s="67"/>
      <c r="AI213" s="67"/>
      <c r="AJ213" s="67"/>
      <c r="AK213" s="67"/>
      <c r="AL213" s="67"/>
      <c r="AM213" s="67"/>
      <c r="AN213" s="67"/>
      <c r="AO213" s="67"/>
      <c r="AP213" s="67"/>
      <c r="AQ213" s="67"/>
      <c r="AR213" s="67"/>
      <c r="AS213" s="67"/>
      <c r="AT213" s="67"/>
      <c r="AU213" s="67"/>
      <c r="AV213" s="67"/>
      <c r="AW213" s="67"/>
      <c r="AX213" s="67"/>
      <c r="AY213" s="67"/>
      <c r="AZ213" s="67"/>
      <c r="BA213" s="67"/>
      <c r="BB213" s="67"/>
      <c r="BC213" s="67"/>
      <c r="BD213" s="67"/>
      <c r="BE213" s="67"/>
      <c r="BF213" s="67"/>
      <c r="BG213" s="67"/>
      <c r="BH213" s="67"/>
      <c r="BI213" s="67"/>
      <c r="BJ213" s="67"/>
      <c r="BN213" s="471"/>
      <c r="BO213" s="471"/>
      <c r="BP213" s="471"/>
    </row>
    <row r="214" spans="5:68">
      <c r="E214" s="67"/>
      <c r="F214" s="67"/>
      <c r="G214" s="67"/>
      <c r="H214" s="67"/>
      <c r="I214" s="67"/>
      <c r="J214" s="67"/>
      <c r="K214" s="67"/>
      <c r="L214" s="67"/>
      <c r="M214" s="67"/>
      <c r="N214" s="67"/>
      <c r="O214" s="67"/>
      <c r="P214" s="67"/>
      <c r="Q214" s="67"/>
      <c r="R214" s="67"/>
      <c r="S214" s="67"/>
      <c r="T214" s="67"/>
      <c r="U214" s="67"/>
      <c r="V214" s="67"/>
      <c r="W214" s="67"/>
      <c r="X214" s="67"/>
      <c r="Y214" s="67"/>
      <c r="Z214" s="67"/>
      <c r="AA214" s="67"/>
      <c r="AB214" s="67"/>
      <c r="AC214" s="67"/>
      <c r="AD214" s="67"/>
      <c r="AE214" s="67"/>
      <c r="AF214" s="67"/>
      <c r="AG214" s="67"/>
      <c r="AH214" s="67"/>
      <c r="AI214" s="67"/>
      <c r="AJ214" s="67"/>
      <c r="AK214" s="67"/>
      <c r="AL214" s="67"/>
      <c r="AM214" s="67"/>
      <c r="AN214" s="67"/>
      <c r="AO214" s="67"/>
      <c r="AP214" s="67"/>
      <c r="AQ214" s="67"/>
      <c r="AR214" s="67"/>
      <c r="AS214" s="67"/>
      <c r="AT214" s="67"/>
      <c r="AU214" s="67"/>
      <c r="AV214" s="67"/>
      <c r="AW214" s="67"/>
      <c r="AX214" s="67"/>
      <c r="AY214" s="67"/>
      <c r="AZ214" s="67"/>
      <c r="BA214" s="67"/>
      <c r="BB214" s="67"/>
      <c r="BC214" s="67"/>
      <c r="BD214" s="67"/>
      <c r="BE214" s="67"/>
      <c r="BF214" s="67"/>
      <c r="BG214" s="67"/>
      <c r="BH214" s="67"/>
      <c r="BI214" s="67"/>
      <c r="BJ214" s="67"/>
      <c r="BN214" s="471"/>
      <c r="BO214" s="471"/>
      <c r="BP214" s="471"/>
    </row>
    <row r="215" spans="5:68">
      <c r="E215" s="67"/>
      <c r="F215" s="67"/>
      <c r="G215" s="67"/>
      <c r="H215" s="67"/>
      <c r="I215" s="67"/>
      <c r="J215" s="67"/>
      <c r="K215" s="67"/>
      <c r="L215" s="67"/>
      <c r="M215" s="67"/>
      <c r="N215" s="67"/>
      <c r="O215" s="67"/>
      <c r="P215" s="67"/>
      <c r="Q215" s="67"/>
      <c r="R215" s="67"/>
      <c r="S215" s="67"/>
      <c r="T215" s="67"/>
      <c r="U215" s="67"/>
      <c r="V215" s="67"/>
      <c r="W215" s="67"/>
      <c r="X215" s="67"/>
      <c r="Y215" s="67"/>
      <c r="Z215" s="67"/>
      <c r="AA215" s="67"/>
      <c r="AB215" s="67"/>
      <c r="AC215" s="67"/>
      <c r="AD215" s="67"/>
      <c r="AE215" s="67"/>
      <c r="AF215" s="67"/>
      <c r="AG215" s="67"/>
      <c r="AH215" s="67"/>
      <c r="AI215" s="67"/>
      <c r="AJ215" s="67"/>
      <c r="AK215" s="67"/>
      <c r="AL215" s="67"/>
      <c r="AM215" s="67"/>
      <c r="AN215" s="67"/>
      <c r="AO215" s="67"/>
      <c r="AP215" s="67"/>
      <c r="AQ215" s="67"/>
      <c r="AR215" s="67"/>
      <c r="AS215" s="67"/>
      <c r="AT215" s="67"/>
      <c r="AU215" s="67"/>
      <c r="AV215" s="67"/>
      <c r="AW215" s="67"/>
      <c r="AX215" s="67"/>
      <c r="AY215" s="67"/>
      <c r="AZ215" s="67"/>
      <c r="BA215" s="67"/>
      <c r="BB215" s="67"/>
      <c r="BC215" s="67"/>
      <c r="BD215" s="67"/>
      <c r="BE215" s="67"/>
      <c r="BF215" s="67"/>
      <c r="BG215" s="67"/>
      <c r="BH215" s="67"/>
      <c r="BI215" s="67"/>
      <c r="BJ215" s="67"/>
      <c r="BN215" s="471"/>
      <c r="BO215" s="471"/>
      <c r="BP215" s="471"/>
    </row>
    <row r="216" spans="5:68">
      <c r="E216" s="67"/>
      <c r="F216" s="67"/>
      <c r="G216" s="67"/>
      <c r="H216" s="67"/>
      <c r="I216" s="67"/>
      <c r="J216" s="67"/>
      <c r="K216" s="67"/>
      <c r="L216" s="67"/>
      <c r="M216" s="67"/>
      <c r="N216" s="67"/>
      <c r="O216" s="67"/>
      <c r="P216" s="67"/>
      <c r="Q216" s="67"/>
      <c r="R216" s="67"/>
      <c r="S216" s="67"/>
      <c r="T216" s="67"/>
      <c r="U216" s="67"/>
      <c r="V216" s="67"/>
      <c r="W216" s="67"/>
      <c r="X216" s="67"/>
      <c r="Y216" s="67"/>
      <c r="Z216" s="67"/>
      <c r="AA216" s="67"/>
      <c r="AB216" s="67"/>
      <c r="AC216" s="67"/>
      <c r="AD216" s="67"/>
      <c r="AE216" s="67"/>
      <c r="AF216" s="67"/>
      <c r="AG216" s="67"/>
      <c r="AH216" s="67"/>
      <c r="AI216" s="67"/>
      <c r="AJ216" s="67"/>
      <c r="AK216" s="67"/>
      <c r="AL216" s="67"/>
      <c r="AM216" s="67"/>
      <c r="AN216" s="67"/>
      <c r="AO216" s="67"/>
      <c r="AP216" s="67"/>
      <c r="AQ216" s="67"/>
      <c r="AR216" s="67"/>
      <c r="AS216" s="67"/>
      <c r="AT216" s="67"/>
      <c r="AU216" s="67"/>
      <c r="AV216" s="67"/>
      <c r="AW216" s="67"/>
      <c r="AX216" s="67"/>
      <c r="AY216" s="67"/>
      <c r="AZ216" s="67"/>
      <c r="BA216" s="67"/>
      <c r="BB216" s="67"/>
      <c r="BC216" s="67"/>
      <c r="BD216" s="67"/>
      <c r="BE216" s="67"/>
      <c r="BF216" s="67"/>
      <c r="BG216" s="67"/>
      <c r="BH216" s="67"/>
      <c r="BI216" s="67"/>
      <c r="BJ216" s="67"/>
      <c r="BN216" s="471"/>
      <c r="BO216" s="471"/>
      <c r="BP216" s="471"/>
    </row>
    <row r="217" spans="5:68">
      <c r="E217" s="67"/>
      <c r="F217" s="67"/>
      <c r="G217" s="67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  <c r="X217" s="67"/>
      <c r="Y217" s="67"/>
      <c r="Z217" s="67"/>
      <c r="AA217" s="67"/>
      <c r="AB217" s="67"/>
      <c r="AC217" s="67"/>
      <c r="AD217" s="67"/>
      <c r="AE217" s="67"/>
      <c r="AF217" s="67"/>
      <c r="AG217" s="67"/>
      <c r="AH217" s="67"/>
      <c r="AI217" s="67"/>
      <c r="AJ217" s="67"/>
      <c r="AK217" s="67"/>
      <c r="AL217" s="67"/>
      <c r="AM217" s="67"/>
      <c r="AN217" s="67"/>
      <c r="AO217" s="67"/>
      <c r="AP217" s="67"/>
      <c r="AQ217" s="67"/>
      <c r="AR217" s="67"/>
      <c r="AS217" s="67"/>
      <c r="AT217" s="67"/>
      <c r="AU217" s="67"/>
      <c r="AV217" s="67"/>
      <c r="AW217" s="67"/>
      <c r="AX217" s="67"/>
      <c r="AY217" s="67"/>
      <c r="AZ217" s="67"/>
      <c r="BA217" s="67"/>
      <c r="BB217" s="67"/>
      <c r="BC217" s="67"/>
      <c r="BD217" s="67"/>
      <c r="BE217" s="67"/>
      <c r="BF217" s="67"/>
      <c r="BG217" s="67"/>
      <c r="BH217" s="67"/>
      <c r="BI217" s="67"/>
      <c r="BJ217" s="67"/>
      <c r="BN217" s="471"/>
      <c r="BO217" s="471"/>
      <c r="BP217" s="471"/>
    </row>
    <row r="218" spans="5:68">
      <c r="E218" s="67"/>
      <c r="F218" s="67"/>
      <c r="G218" s="67"/>
      <c r="H218" s="67"/>
      <c r="I218" s="67"/>
      <c r="J218" s="67"/>
      <c r="K218" s="67"/>
      <c r="L218" s="67"/>
      <c r="M218" s="67"/>
      <c r="N218" s="67"/>
      <c r="O218" s="67"/>
      <c r="P218" s="67"/>
      <c r="Q218" s="67"/>
      <c r="R218" s="67"/>
      <c r="S218" s="67"/>
      <c r="T218" s="67"/>
      <c r="U218" s="67"/>
      <c r="V218" s="67"/>
      <c r="W218" s="67"/>
      <c r="X218" s="67"/>
      <c r="Y218" s="67"/>
      <c r="Z218" s="67"/>
      <c r="AA218" s="67"/>
      <c r="AB218" s="67"/>
      <c r="AC218" s="67"/>
      <c r="AD218" s="67"/>
      <c r="AE218" s="67"/>
      <c r="AF218" s="67"/>
      <c r="AG218" s="67"/>
      <c r="AH218" s="67"/>
      <c r="AI218" s="67"/>
      <c r="AJ218" s="67"/>
      <c r="AK218" s="67"/>
      <c r="AL218" s="67"/>
      <c r="AM218" s="67"/>
      <c r="AN218" s="67"/>
      <c r="AO218" s="67"/>
      <c r="AP218" s="67"/>
      <c r="AQ218" s="67"/>
      <c r="AR218" s="67"/>
      <c r="AS218" s="67"/>
      <c r="AT218" s="67"/>
      <c r="AU218" s="67"/>
      <c r="AV218" s="67"/>
      <c r="AW218" s="67"/>
      <c r="AX218" s="67"/>
      <c r="AY218" s="67"/>
      <c r="AZ218" s="67"/>
      <c r="BA218" s="67"/>
      <c r="BB218" s="67"/>
      <c r="BC218" s="67"/>
      <c r="BD218" s="67"/>
      <c r="BE218" s="67"/>
      <c r="BF218" s="67"/>
      <c r="BG218" s="67"/>
      <c r="BH218" s="67"/>
      <c r="BI218" s="67"/>
      <c r="BJ218" s="67"/>
      <c r="BN218" s="471"/>
      <c r="BO218" s="471"/>
      <c r="BP218" s="471"/>
    </row>
    <row r="219" spans="5:68">
      <c r="E219" s="67"/>
      <c r="F219" s="67"/>
      <c r="G219" s="67"/>
      <c r="H219" s="67"/>
      <c r="I219" s="67"/>
      <c r="J219" s="67"/>
      <c r="K219" s="67"/>
      <c r="L219" s="67"/>
      <c r="M219" s="67"/>
      <c r="N219" s="67"/>
      <c r="O219" s="67"/>
      <c r="P219" s="67"/>
      <c r="Q219" s="67"/>
      <c r="R219" s="67"/>
      <c r="S219" s="67"/>
      <c r="T219" s="67"/>
      <c r="U219" s="67"/>
      <c r="V219" s="67"/>
      <c r="W219" s="67"/>
      <c r="X219" s="67"/>
      <c r="Y219" s="67"/>
      <c r="Z219" s="67"/>
      <c r="AA219" s="67"/>
      <c r="AB219" s="67"/>
      <c r="AC219" s="67"/>
      <c r="AD219" s="67"/>
      <c r="AE219" s="67"/>
      <c r="AF219" s="67"/>
      <c r="AG219" s="67"/>
      <c r="AH219" s="67"/>
      <c r="AI219" s="67"/>
      <c r="AJ219" s="67"/>
      <c r="AK219" s="67"/>
      <c r="AL219" s="67"/>
      <c r="AM219" s="67"/>
      <c r="AN219" s="67"/>
      <c r="AO219" s="67"/>
      <c r="AP219" s="67"/>
      <c r="AQ219" s="67"/>
      <c r="AR219" s="67"/>
      <c r="AS219" s="67"/>
      <c r="AT219" s="67"/>
      <c r="AU219" s="67"/>
      <c r="AV219" s="67"/>
      <c r="AW219" s="67"/>
      <c r="AX219" s="67"/>
      <c r="AY219" s="67"/>
      <c r="AZ219" s="67"/>
      <c r="BA219" s="67"/>
      <c r="BB219" s="67"/>
      <c r="BC219" s="67"/>
      <c r="BD219" s="67"/>
      <c r="BE219" s="67"/>
      <c r="BF219" s="67"/>
      <c r="BG219" s="67"/>
      <c r="BH219" s="67"/>
      <c r="BI219" s="67"/>
      <c r="BJ219" s="67"/>
      <c r="BN219" s="471"/>
      <c r="BO219" s="471"/>
      <c r="BP219" s="471"/>
    </row>
    <row r="220" spans="5:68">
      <c r="E220" s="67"/>
      <c r="F220" s="67"/>
      <c r="G220" s="67"/>
      <c r="H220" s="67"/>
      <c r="I220" s="67"/>
      <c r="J220" s="67"/>
      <c r="K220" s="67"/>
      <c r="L220" s="67"/>
      <c r="M220" s="67"/>
      <c r="N220" s="67"/>
      <c r="O220" s="67"/>
      <c r="P220" s="67"/>
      <c r="Q220" s="67"/>
      <c r="R220" s="67"/>
      <c r="S220" s="67"/>
      <c r="T220" s="67"/>
      <c r="U220" s="67"/>
      <c r="V220" s="67"/>
      <c r="W220" s="67"/>
      <c r="X220" s="67"/>
      <c r="Y220" s="67"/>
      <c r="Z220" s="67"/>
      <c r="AA220" s="67"/>
      <c r="AB220" s="67"/>
      <c r="AC220" s="67"/>
      <c r="AD220" s="67"/>
      <c r="AE220" s="67"/>
      <c r="AF220" s="67"/>
      <c r="AG220" s="67"/>
      <c r="AH220" s="67"/>
      <c r="AI220" s="67"/>
      <c r="AJ220" s="67"/>
      <c r="AK220" s="67"/>
      <c r="AL220" s="67"/>
      <c r="AM220" s="67"/>
      <c r="AN220" s="67"/>
      <c r="AO220" s="67"/>
      <c r="AP220" s="67"/>
      <c r="AQ220" s="67"/>
      <c r="AR220" s="67"/>
      <c r="AS220" s="67"/>
      <c r="AT220" s="67"/>
      <c r="AU220" s="67"/>
      <c r="AV220" s="67"/>
      <c r="AW220" s="67"/>
      <c r="AX220" s="67"/>
      <c r="AY220" s="67"/>
      <c r="AZ220" s="67"/>
      <c r="BA220" s="67"/>
      <c r="BB220" s="67"/>
      <c r="BC220" s="67"/>
      <c r="BD220" s="67"/>
      <c r="BE220" s="67"/>
      <c r="BF220" s="67"/>
      <c r="BG220" s="67"/>
      <c r="BH220" s="67"/>
      <c r="BI220" s="67"/>
      <c r="BJ220" s="67"/>
      <c r="BN220" s="471"/>
      <c r="BO220" s="471"/>
      <c r="BP220" s="471"/>
    </row>
    <row r="221" spans="5:68">
      <c r="E221" s="67"/>
      <c r="F221" s="67"/>
      <c r="G221" s="67"/>
      <c r="H221" s="67"/>
      <c r="I221" s="67"/>
      <c r="J221" s="67"/>
      <c r="K221" s="67"/>
      <c r="L221" s="67"/>
      <c r="M221" s="67"/>
      <c r="N221" s="67"/>
      <c r="O221" s="67"/>
      <c r="P221" s="67"/>
      <c r="Q221" s="67"/>
      <c r="R221" s="67"/>
      <c r="S221" s="67"/>
      <c r="T221" s="67"/>
      <c r="U221" s="67"/>
      <c r="V221" s="67"/>
      <c r="W221" s="67"/>
      <c r="X221" s="67"/>
      <c r="Y221" s="67"/>
      <c r="Z221" s="67"/>
      <c r="AA221" s="67"/>
      <c r="AB221" s="67"/>
      <c r="AC221" s="67"/>
      <c r="AD221" s="67"/>
      <c r="AE221" s="67"/>
      <c r="AF221" s="67"/>
      <c r="AG221" s="67"/>
      <c r="AH221" s="67"/>
      <c r="AI221" s="67"/>
      <c r="AJ221" s="67"/>
      <c r="AK221" s="67"/>
      <c r="AL221" s="67"/>
      <c r="AM221" s="67"/>
      <c r="AN221" s="67"/>
      <c r="AO221" s="67"/>
      <c r="AP221" s="67"/>
      <c r="AQ221" s="67"/>
      <c r="AR221" s="67"/>
      <c r="AS221" s="67"/>
      <c r="AT221" s="67"/>
      <c r="AU221" s="67"/>
      <c r="AV221" s="67"/>
      <c r="AW221" s="67"/>
      <c r="AX221" s="67"/>
      <c r="AY221" s="67"/>
      <c r="AZ221" s="67"/>
      <c r="BA221" s="67"/>
      <c r="BB221" s="67"/>
      <c r="BC221" s="67"/>
      <c r="BD221" s="67"/>
      <c r="BE221" s="67"/>
      <c r="BF221" s="67"/>
      <c r="BG221" s="67"/>
      <c r="BH221" s="67"/>
      <c r="BI221" s="67"/>
      <c r="BJ221" s="67"/>
      <c r="BN221" s="471"/>
      <c r="BO221" s="471"/>
      <c r="BP221" s="471"/>
    </row>
    <row r="222" spans="5:68">
      <c r="E222" s="67"/>
      <c r="F222" s="67"/>
      <c r="G222" s="67"/>
      <c r="H222" s="67"/>
      <c r="I222" s="67"/>
      <c r="J222" s="67"/>
      <c r="K222" s="67"/>
      <c r="L222" s="67"/>
      <c r="M222" s="67"/>
      <c r="N222" s="67"/>
      <c r="O222" s="67"/>
      <c r="P222" s="67"/>
      <c r="Q222" s="67"/>
      <c r="R222" s="67"/>
      <c r="S222" s="67"/>
      <c r="T222" s="67"/>
      <c r="U222" s="67"/>
      <c r="V222" s="67"/>
      <c r="W222" s="67"/>
      <c r="X222" s="67"/>
      <c r="Y222" s="67"/>
      <c r="Z222" s="67"/>
      <c r="AA222" s="67"/>
      <c r="AB222" s="67"/>
      <c r="AC222" s="67"/>
      <c r="AD222" s="67"/>
      <c r="AE222" s="67"/>
      <c r="AF222" s="67"/>
      <c r="AG222" s="67"/>
      <c r="AH222" s="67"/>
      <c r="AI222" s="67"/>
      <c r="AJ222" s="67"/>
      <c r="AK222" s="67"/>
      <c r="AL222" s="67"/>
      <c r="AM222" s="67"/>
      <c r="AN222" s="67"/>
      <c r="AO222" s="67"/>
      <c r="AP222" s="67"/>
      <c r="AQ222" s="67"/>
      <c r="AR222" s="67"/>
      <c r="AS222" s="67"/>
      <c r="AT222" s="67"/>
      <c r="AU222" s="67"/>
      <c r="AV222" s="67"/>
      <c r="AW222" s="67"/>
      <c r="AX222" s="67"/>
      <c r="AY222" s="67"/>
      <c r="AZ222" s="67"/>
      <c r="BA222" s="67"/>
      <c r="BB222" s="67"/>
      <c r="BC222" s="67"/>
      <c r="BD222" s="67"/>
      <c r="BE222" s="67"/>
      <c r="BF222" s="67"/>
      <c r="BG222" s="67"/>
      <c r="BH222" s="67"/>
      <c r="BI222" s="67"/>
      <c r="BJ222" s="67"/>
      <c r="BN222" s="471"/>
      <c r="BO222" s="471"/>
      <c r="BP222" s="471"/>
    </row>
    <row r="223" spans="5:68">
      <c r="E223" s="67"/>
      <c r="F223" s="67"/>
      <c r="G223" s="67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  <c r="X223" s="67"/>
      <c r="Y223" s="67"/>
      <c r="Z223" s="67"/>
      <c r="AA223" s="67"/>
      <c r="AB223" s="67"/>
      <c r="AC223" s="67"/>
      <c r="AD223" s="67"/>
      <c r="AE223" s="67"/>
      <c r="AF223" s="67"/>
      <c r="AG223" s="67"/>
      <c r="AH223" s="67"/>
      <c r="AI223" s="67"/>
      <c r="AJ223" s="67"/>
      <c r="AK223" s="67"/>
      <c r="AL223" s="67"/>
      <c r="AM223" s="67"/>
      <c r="AN223" s="67"/>
      <c r="AO223" s="67"/>
      <c r="AP223" s="67"/>
      <c r="AQ223" s="67"/>
      <c r="AR223" s="67"/>
      <c r="AS223" s="67"/>
      <c r="AT223" s="67"/>
      <c r="AU223" s="67"/>
      <c r="AV223" s="67"/>
      <c r="AW223" s="67"/>
      <c r="AX223" s="67"/>
      <c r="AY223" s="67"/>
      <c r="AZ223" s="67"/>
      <c r="BA223" s="67"/>
      <c r="BB223" s="67"/>
      <c r="BC223" s="67"/>
      <c r="BD223" s="67"/>
      <c r="BE223" s="67"/>
      <c r="BF223" s="67"/>
      <c r="BG223" s="67"/>
      <c r="BH223" s="67"/>
      <c r="BI223" s="67"/>
      <c r="BJ223" s="67"/>
      <c r="BN223" s="471"/>
      <c r="BO223" s="471"/>
      <c r="BP223" s="471"/>
    </row>
    <row r="224" spans="5:68">
      <c r="E224" s="67"/>
      <c r="F224" s="67"/>
      <c r="G224" s="67"/>
      <c r="H224" s="67"/>
      <c r="I224" s="67"/>
      <c r="J224" s="67"/>
      <c r="K224" s="67"/>
      <c r="L224" s="67"/>
      <c r="M224" s="67"/>
      <c r="N224" s="67"/>
      <c r="O224" s="67"/>
      <c r="P224" s="67"/>
      <c r="Q224" s="67"/>
      <c r="R224" s="67"/>
      <c r="S224" s="67"/>
      <c r="T224" s="67"/>
      <c r="U224" s="67"/>
      <c r="V224" s="67"/>
      <c r="W224" s="67"/>
      <c r="X224" s="67"/>
      <c r="Y224" s="67"/>
      <c r="Z224" s="67"/>
      <c r="AA224" s="67"/>
      <c r="AB224" s="67"/>
      <c r="AC224" s="67"/>
      <c r="AD224" s="67"/>
      <c r="AE224" s="67"/>
      <c r="AF224" s="67"/>
      <c r="AG224" s="67"/>
      <c r="AH224" s="67"/>
      <c r="AI224" s="67"/>
      <c r="AJ224" s="67"/>
      <c r="AK224" s="67"/>
      <c r="AL224" s="67"/>
      <c r="AM224" s="67"/>
      <c r="AN224" s="67"/>
      <c r="AO224" s="67"/>
      <c r="AP224" s="67"/>
      <c r="AQ224" s="67"/>
      <c r="AR224" s="67"/>
      <c r="AS224" s="67"/>
      <c r="AT224" s="67"/>
      <c r="AU224" s="67"/>
      <c r="AV224" s="67"/>
      <c r="AW224" s="67"/>
      <c r="AX224" s="67"/>
      <c r="AY224" s="67"/>
      <c r="AZ224" s="67"/>
      <c r="BA224" s="67"/>
      <c r="BB224" s="67"/>
      <c r="BC224" s="67"/>
      <c r="BD224" s="67"/>
      <c r="BE224" s="67"/>
      <c r="BF224" s="67"/>
      <c r="BG224" s="67"/>
      <c r="BH224" s="67"/>
      <c r="BI224" s="67"/>
      <c r="BJ224" s="67"/>
      <c r="BN224" s="471"/>
      <c r="BO224" s="471"/>
      <c r="BP224" s="471"/>
    </row>
    <row r="225" spans="5:68">
      <c r="E225" s="67"/>
      <c r="F225" s="67"/>
      <c r="G225" s="67"/>
      <c r="H225" s="67"/>
      <c r="I225" s="67"/>
      <c r="J225" s="67"/>
      <c r="K225" s="67"/>
      <c r="L225" s="67"/>
      <c r="M225" s="67"/>
      <c r="N225" s="67"/>
      <c r="O225" s="67"/>
      <c r="P225" s="67"/>
      <c r="Q225" s="67"/>
      <c r="R225" s="67"/>
      <c r="S225" s="67"/>
      <c r="T225" s="67"/>
      <c r="U225" s="67"/>
      <c r="V225" s="67"/>
      <c r="W225" s="67"/>
      <c r="X225" s="67"/>
      <c r="Y225" s="67"/>
      <c r="Z225" s="67"/>
      <c r="AA225" s="67"/>
      <c r="AB225" s="67"/>
      <c r="AC225" s="67"/>
      <c r="AD225" s="67"/>
      <c r="AE225" s="67"/>
      <c r="AF225" s="67"/>
      <c r="AG225" s="67"/>
      <c r="AH225" s="67"/>
      <c r="AI225" s="67"/>
      <c r="AJ225" s="67"/>
      <c r="AK225" s="67"/>
      <c r="AL225" s="67"/>
      <c r="AM225" s="67"/>
      <c r="AN225" s="67"/>
      <c r="AO225" s="67"/>
      <c r="AP225" s="67"/>
      <c r="AQ225" s="67"/>
      <c r="AR225" s="67"/>
      <c r="AS225" s="67"/>
      <c r="AT225" s="67"/>
      <c r="AU225" s="67"/>
      <c r="AV225" s="67"/>
      <c r="AW225" s="67"/>
      <c r="AX225" s="67"/>
      <c r="AY225" s="67"/>
      <c r="AZ225" s="67"/>
      <c r="BA225" s="67"/>
      <c r="BB225" s="67"/>
      <c r="BC225" s="67"/>
      <c r="BD225" s="67"/>
      <c r="BE225" s="67"/>
      <c r="BF225" s="67"/>
      <c r="BG225" s="67"/>
      <c r="BH225" s="67"/>
      <c r="BI225" s="67"/>
      <c r="BJ225" s="67"/>
      <c r="BN225" s="471"/>
      <c r="BO225" s="471"/>
      <c r="BP225" s="471"/>
    </row>
    <row r="226" spans="5:68">
      <c r="E226" s="67"/>
      <c r="F226" s="67"/>
      <c r="G226" s="67"/>
      <c r="H226" s="67"/>
      <c r="I226" s="67"/>
      <c r="J226" s="67"/>
      <c r="K226" s="67"/>
      <c r="L226" s="67"/>
      <c r="M226" s="67"/>
      <c r="N226" s="67"/>
      <c r="O226" s="67"/>
      <c r="P226" s="67"/>
      <c r="Q226" s="67"/>
      <c r="R226" s="67"/>
      <c r="S226" s="67"/>
      <c r="T226" s="67"/>
      <c r="U226" s="67"/>
      <c r="V226" s="67"/>
      <c r="W226" s="67"/>
      <c r="X226" s="67"/>
      <c r="Y226" s="67"/>
      <c r="Z226" s="67"/>
      <c r="AA226" s="67"/>
      <c r="AB226" s="67"/>
      <c r="AC226" s="67"/>
      <c r="AD226" s="67"/>
      <c r="AE226" s="67"/>
      <c r="AF226" s="67"/>
      <c r="AG226" s="67"/>
      <c r="AH226" s="67"/>
      <c r="AI226" s="67"/>
      <c r="AJ226" s="67"/>
      <c r="AK226" s="67"/>
      <c r="AL226" s="67"/>
      <c r="AM226" s="67"/>
      <c r="AN226" s="67"/>
      <c r="AO226" s="67"/>
      <c r="AP226" s="67"/>
      <c r="AQ226" s="67"/>
      <c r="AR226" s="67"/>
      <c r="AS226" s="67"/>
      <c r="AT226" s="67"/>
      <c r="AU226" s="67"/>
      <c r="AV226" s="67"/>
      <c r="AW226" s="67"/>
      <c r="AX226" s="67"/>
      <c r="AY226" s="67"/>
      <c r="AZ226" s="67"/>
      <c r="BA226" s="67"/>
      <c r="BB226" s="67"/>
      <c r="BC226" s="67"/>
      <c r="BD226" s="67"/>
      <c r="BE226" s="67"/>
      <c r="BF226" s="67"/>
      <c r="BG226" s="67"/>
      <c r="BH226" s="67"/>
      <c r="BI226" s="67"/>
      <c r="BJ226" s="67"/>
      <c r="BN226" s="471"/>
      <c r="BO226" s="471"/>
      <c r="BP226" s="471"/>
    </row>
    <row r="227" spans="5:68">
      <c r="E227" s="67"/>
      <c r="F227" s="67"/>
      <c r="G227" s="67"/>
      <c r="H227" s="67"/>
      <c r="I227" s="67"/>
      <c r="J227" s="67"/>
      <c r="K227" s="67"/>
      <c r="L227" s="67"/>
      <c r="M227" s="67"/>
      <c r="N227" s="67"/>
      <c r="O227" s="67"/>
      <c r="P227" s="67"/>
      <c r="Q227" s="67"/>
      <c r="R227" s="67"/>
      <c r="S227" s="67"/>
      <c r="T227" s="67"/>
      <c r="U227" s="67"/>
      <c r="V227" s="67"/>
      <c r="W227" s="67"/>
      <c r="X227" s="67"/>
      <c r="Y227" s="67"/>
      <c r="Z227" s="67"/>
      <c r="AA227" s="67"/>
      <c r="AB227" s="67"/>
      <c r="AC227" s="67"/>
      <c r="AD227" s="67"/>
      <c r="AE227" s="67"/>
      <c r="AF227" s="67"/>
      <c r="AG227" s="67"/>
      <c r="AH227" s="67"/>
      <c r="AI227" s="67"/>
      <c r="AJ227" s="67"/>
      <c r="AK227" s="67"/>
      <c r="AL227" s="67"/>
      <c r="AM227" s="67"/>
      <c r="AN227" s="67"/>
      <c r="AO227" s="67"/>
      <c r="AP227" s="67"/>
      <c r="AQ227" s="67"/>
      <c r="AR227" s="67"/>
      <c r="AS227" s="67"/>
      <c r="AT227" s="67"/>
      <c r="AU227" s="67"/>
      <c r="AV227" s="67"/>
      <c r="AW227" s="67"/>
      <c r="AX227" s="67"/>
      <c r="AY227" s="67"/>
      <c r="AZ227" s="67"/>
      <c r="BA227" s="67"/>
      <c r="BB227" s="67"/>
      <c r="BC227" s="67"/>
      <c r="BD227" s="67"/>
      <c r="BE227" s="67"/>
      <c r="BF227" s="67"/>
      <c r="BG227" s="67"/>
      <c r="BH227" s="67"/>
      <c r="BI227" s="67"/>
      <c r="BJ227" s="67"/>
      <c r="BN227" s="471"/>
      <c r="BO227" s="471"/>
      <c r="BP227" s="471"/>
    </row>
    <row r="228" spans="5:68">
      <c r="E228" s="67"/>
      <c r="F228" s="67"/>
      <c r="G228" s="67"/>
      <c r="H228" s="67"/>
      <c r="I228" s="67"/>
      <c r="J228" s="67"/>
      <c r="K228" s="67"/>
      <c r="L228" s="67"/>
      <c r="M228" s="67"/>
      <c r="N228" s="67"/>
      <c r="O228" s="67"/>
      <c r="P228" s="67"/>
      <c r="Q228" s="67"/>
      <c r="R228" s="67"/>
      <c r="S228" s="67"/>
      <c r="T228" s="67"/>
      <c r="U228" s="67"/>
      <c r="V228" s="67"/>
      <c r="W228" s="67"/>
      <c r="X228" s="67"/>
      <c r="Y228" s="67"/>
      <c r="Z228" s="67"/>
      <c r="AA228" s="67"/>
      <c r="AB228" s="67"/>
      <c r="AC228" s="67"/>
      <c r="AD228" s="67"/>
      <c r="AE228" s="67"/>
      <c r="AF228" s="67"/>
      <c r="AG228" s="67"/>
      <c r="AH228" s="67"/>
      <c r="AI228" s="67"/>
      <c r="AJ228" s="67"/>
      <c r="AK228" s="67"/>
      <c r="AL228" s="67"/>
      <c r="AM228" s="67"/>
      <c r="AN228" s="67"/>
      <c r="AO228" s="67"/>
      <c r="AP228" s="67"/>
      <c r="AQ228" s="67"/>
      <c r="AR228" s="67"/>
      <c r="AS228" s="67"/>
      <c r="AT228" s="67"/>
      <c r="AU228" s="67"/>
      <c r="AV228" s="67"/>
      <c r="AW228" s="67"/>
      <c r="AX228" s="67"/>
      <c r="AY228" s="67"/>
      <c r="AZ228" s="67"/>
      <c r="BA228" s="67"/>
      <c r="BB228" s="67"/>
      <c r="BC228" s="67"/>
      <c r="BD228" s="67"/>
      <c r="BE228" s="67"/>
      <c r="BF228" s="67"/>
      <c r="BG228" s="67"/>
      <c r="BH228" s="67"/>
      <c r="BI228" s="67"/>
      <c r="BJ228" s="67"/>
      <c r="BN228" s="471"/>
      <c r="BO228" s="471"/>
      <c r="BP228" s="471"/>
    </row>
    <row r="229" spans="5:68">
      <c r="E229" s="67"/>
      <c r="F229" s="67"/>
      <c r="G229" s="67"/>
      <c r="H229" s="67"/>
      <c r="I229" s="67"/>
      <c r="J229" s="67"/>
      <c r="K229" s="67"/>
      <c r="L229" s="67"/>
      <c r="M229" s="67"/>
      <c r="N229" s="67"/>
      <c r="O229" s="67"/>
      <c r="P229" s="67"/>
      <c r="Q229" s="67"/>
      <c r="R229" s="67"/>
      <c r="S229" s="67"/>
      <c r="T229" s="67"/>
      <c r="U229" s="67"/>
      <c r="V229" s="67"/>
      <c r="W229" s="67"/>
      <c r="X229" s="67"/>
      <c r="Y229" s="67"/>
      <c r="Z229" s="67"/>
      <c r="AA229" s="67"/>
      <c r="AB229" s="67"/>
      <c r="AC229" s="67"/>
      <c r="AD229" s="67"/>
      <c r="AE229" s="67"/>
      <c r="AF229" s="67"/>
      <c r="AG229" s="67"/>
      <c r="AH229" s="67"/>
      <c r="AI229" s="67"/>
      <c r="AJ229" s="67"/>
      <c r="AK229" s="67"/>
      <c r="AL229" s="67"/>
      <c r="AM229" s="67"/>
      <c r="AN229" s="67"/>
      <c r="AO229" s="67"/>
      <c r="AP229" s="67"/>
      <c r="AQ229" s="67"/>
      <c r="AR229" s="67"/>
      <c r="AS229" s="67"/>
      <c r="AT229" s="67"/>
      <c r="AU229" s="67"/>
      <c r="AV229" s="67"/>
      <c r="AW229" s="67"/>
      <c r="AX229" s="67"/>
      <c r="AY229" s="67"/>
      <c r="AZ229" s="67"/>
      <c r="BA229" s="67"/>
      <c r="BB229" s="67"/>
      <c r="BC229" s="67"/>
      <c r="BD229" s="67"/>
      <c r="BE229" s="67"/>
      <c r="BF229" s="67"/>
      <c r="BG229" s="67"/>
      <c r="BH229" s="67"/>
      <c r="BI229" s="67"/>
      <c r="BJ229" s="67"/>
      <c r="BN229" s="471"/>
      <c r="BO229" s="471"/>
      <c r="BP229" s="471"/>
    </row>
    <row r="230" spans="5:68">
      <c r="E230" s="67"/>
      <c r="F230" s="67"/>
      <c r="G230" s="67"/>
      <c r="H230" s="67"/>
      <c r="I230" s="67"/>
      <c r="J230" s="67"/>
      <c r="K230" s="67"/>
      <c r="L230" s="67"/>
      <c r="M230" s="67"/>
      <c r="N230" s="67"/>
      <c r="O230" s="67"/>
      <c r="P230" s="67"/>
      <c r="Q230" s="67"/>
      <c r="R230" s="67"/>
      <c r="S230" s="67"/>
      <c r="T230" s="67"/>
      <c r="U230" s="67"/>
      <c r="V230" s="67"/>
      <c r="W230" s="67"/>
      <c r="X230" s="67"/>
      <c r="Y230" s="67"/>
      <c r="Z230" s="67"/>
      <c r="AA230" s="67"/>
      <c r="AB230" s="67"/>
      <c r="AC230" s="67"/>
      <c r="AD230" s="67"/>
      <c r="AE230" s="67"/>
      <c r="AF230" s="67"/>
      <c r="AG230" s="67"/>
      <c r="AH230" s="67"/>
      <c r="AI230" s="67"/>
      <c r="AJ230" s="67"/>
      <c r="AK230" s="67"/>
      <c r="AL230" s="67"/>
      <c r="AM230" s="67"/>
      <c r="AN230" s="67"/>
      <c r="AO230" s="67"/>
      <c r="AP230" s="67"/>
      <c r="AQ230" s="67"/>
      <c r="AR230" s="67"/>
      <c r="AS230" s="67"/>
      <c r="AT230" s="67"/>
      <c r="AU230" s="67"/>
      <c r="AV230" s="67"/>
      <c r="AW230" s="67"/>
      <c r="AX230" s="67"/>
      <c r="AY230" s="67"/>
      <c r="AZ230" s="67"/>
      <c r="BA230" s="67"/>
      <c r="BB230" s="67"/>
      <c r="BC230" s="67"/>
      <c r="BD230" s="67"/>
      <c r="BE230" s="67"/>
      <c r="BF230" s="67"/>
      <c r="BG230" s="67"/>
      <c r="BH230" s="67"/>
      <c r="BI230" s="67"/>
      <c r="BJ230" s="67"/>
      <c r="BN230" s="471"/>
      <c r="BO230" s="471"/>
      <c r="BP230" s="471"/>
    </row>
    <row r="231" spans="5:68">
      <c r="E231" s="67"/>
      <c r="F231" s="67"/>
      <c r="G231" s="67"/>
      <c r="H231" s="67"/>
      <c r="I231" s="67"/>
      <c r="J231" s="67"/>
      <c r="K231" s="67"/>
      <c r="L231" s="67"/>
      <c r="M231" s="67"/>
      <c r="N231" s="67"/>
      <c r="O231" s="67"/>
      <c r="P231" s="67"/>
      <c r="Q231" s="67"/>
      <c r="R231" s="67"/>
      <c r="S231" s="67"/>
      <c r="T231" s="67"/>
      <c r="U231" s="67"/>
      <c r="V231" s="67"/>
      <c r="W231" s="67"/>
      <c r="X231" s="67"/>
      <c r="Y231" s="67"/>
      <c r="Z231" s="67"/>
      <c r="AA231" s="67"/>
      <c r="AB231" s="67"/>
      <c r="AC231" s="67"/>
      <c r="AD231" s="67"/>
      <c r="AE231" s="67"/>
      <c r="AF231" s="67"/>
      <c r="AG231" s="67"/>
      <c r="AH231" s="67"/>
      <c r="AI231" s="67"/>
      <c r="AJ231" s="67"/>
      <c r="AK231" s="67"/>
      <c r="AL231" s="67"/>
      <c r="AM231" s="67"/>
      <c r="AN231" s="67"/>
      <c r="AO231" s="67"/>
      <c r="AP231" s="67"/>
      <c r="AQ231" s="67"/>
      <c r="AR231" s="67"/>
      <c r="AS231" s="67"/>
      <c r="AT231" s="67"/>
      <c r="AU231" s="67"/>
      <c r="AV231" s="67"/>
      <c r="AW231" s="67"/>
      <c r="AX231" s="67"/>
      <c r="AY231" s="67"/>
      <c r="AZ231" s="67"/>
      <c r="BA231" s="67"/>
      <c r="BB231" s="67"/>
      <c r="BC231" s="67"/>
      <c r="BD231" s="67"/>
      <c r="BE231" s="67"/>
      <c r="BF231" s="67"/>
      <c r="BG231" s="67"/>
      <c r="BH231" s="67"/>
      <c r="BI231" s="67"/>
      <c r="BJ231" s="67"/>
      <c r="BN231" s="471"/>
      <c r="BO231" s="471"/>
      <c r="BP231" s="471"/>
    </row>
    <row r="232" spans="5:68">
      <c r="E232" s="67"/>
      <c r="F232" s="67"/>
      <c r="G232" s="67"/>
      <c r="H232" s="67"/>
      <c r="I232" s="67"/>
      <c r="J232" s="67"/>
      <c r="K232" s="67"/>
      <c r="L232" s="67"/>
      <c r="M232" s="67"/>
      <c r="N232" s="67"/>
      <c r="O232" s="67"/>
      <c r="P232" s="67"/>
      <c r="Q232" s="67"/>
      <c r="R232" s="67"/>
      <c r="S232" s="67"/>
      <c r="T232" s="67"/>
      <c r="U232" s="67"/>
      <c r="V232" s="67"/>
      <c r="W232" s="67"/>
      <c r="X232" s="67"/>
      <c r="Y232" s="67"/>
      <c r="Z232" s="67"/>
      <c r="AA232" s="67"/>
      <c r="AB232" s="67"/>
      <c r="AC232" s="67"/>
      <c r="AD232" s="67"/>
      <c r="AE232" s="67"/>
      <c r="AF232" s="67"/>
      <c r="AG232" s="67"/>
      <c r="AH232" s="67"/>
      <c r="AI232" s="67"/>
      <c r="AJ232" s="67"/>
      <c r="AK232" s="67"/>
      <c r="AL232" s="67"/>
      <c r="AM232" s="67"/>
      <c r="AN232" s="67"/>
      <c r="AO232" s="67"/>
      <c r="AP232" s="67"/>
      <c r="AQ232" s="67"/>
      <c r="AR232" s="67"/>
      <c r="AS232" s="67"/>
      <c r="AT232" s="67"/>
      <c r="AU232" s="67"/>
      <c r="AV232" s="67"/>
      <c r="AW232" s="67"/>
      <c r="AX232" s="67"/>
      <c r="AY232" s="67"/>
      <c r="AZ232" s="67"/>
      <c r="BA232" s="67"/>
      <c r="BB232" s="67"/>
      <c r="BC232" s="67"/>
      <c r="BD232" s="67"/>
      <c r="BE232" s="67"/>
      <c r="BF232" s="67"/>
      <c r="BG232" s="67"/>
      <c r="BH232" s="67"/>
      <c r="BI232" s="67"/>
      <c r="BJ232" s="67"/>
      <c r="BN232" s="471"/>
      <c r="BO232" s="471"/>
      <c r="BP232" s="471"/>
    </row>
    <row r="233" spans="5:68">
      <c r="E233" s="67"/>
      <c r="F233" s="67"/>
      <c r="G233" s="67"/>
      <c r="H233" s="67"/>
      <c r="I233" s="67"/>
      <c r="J233" s="67"/>
      <c r="K233" s="67"/>
      <c r="L233" s="67"/>
      <c r="M233" s="67"/>
      <c r="N233" s="67"/>
      <c r="O233" s="67"/>
      <c r="P233" s="67"/>
      <c r="Q233" s="67"/>
      <c r="R233" s="67"/>
      <c r="S233" s="67"/>
      <c r="T233" s="67"/>
      <c r="U233" s="67"/>
      <c r="V233" s="67"/>
      <c r="W233" s="67"/>
      <c r="X233" s="67"/>
      <c r="Y233" s="67"/>
      <c r="Z233" s="67"/>
      <c r="AA233" s="67"/>
      <c r="AB233" s="67"/>
      <c r="AC233" s="67"/>
      <c r="AD233" s="67"/>
      <c r="AE233" s="67"/>
      <c r="AF233" s="67"/>
      <c r="AG233" s="67"/>
      <c r="AH233" s="67"/>
      <c r="AI233" s="67"/>
      <c r="AJ233" s="67"/>
      <c r="AK233" s="67"/>
      <c r="AL233" s="67"/>
      <c r="AM233" s="67"/>
      <c r="AN233" s="67"/>
      <c r="AO233" s="67"/>
      <c r="AP233" s="67"/>
      <c r="AQ233" s="67"/>
      <c r="AR233" s="67"/>
      <c r="AS233" s="67"/>
      <c r="AT233" s="67"/>
      <c r="AU233" s="67"/>
      <c r="AV233" s="67"/>
      <c r="AW233" s="67"/>
      <c r="AX233" s="67"/>
      <c r="AY233" s="67"/>
      <c r="AZ233" s="67"/>
      <c r="BA233" s="67"/>
      <c r="BB233" s="67"/>
      <c r="BC233" s="67"/>
      <c r="BD233" s="67"/>
      <c r="BE233" s="67"/>
      <c r="BF233" s="67"/>
      <c r="BG233" s="67"/>
      <c r="BH233" s="67"/>
      <c r="BI233" s="67"/>
      <c r="BJ233" s="67"/>
      <c r="BN233" s="471"/>
      <c r="BO233" s="471"/>
      <c r="BP233" s="471"/>
    </row>
    <row r="234" spans="5:68">
      <c r="E234" s="67"/>
      <c r="F234" s="67"/>
      <c r="G234" s="67"/>
      <c r="H234" s="67"/>
      <c r="I234" s="67"/>
      <c r="J234" s="67"/>
      <c r="K234" s="67"/>
      <c r="L234" s="67"/>
      <c r="M234" s="67"/>
      <c r="N234" s="67"/>
      <c r="O234" s="67"/>
      <c r="P234" s="67"/>
      <c r="Q234" s="67"/>
      <c r="R234" s="67"/>
      <c r="S234" s="67"/>
      <c r="T234" s="67"/>
      <c r="U234" s="67"/>
      <c r="V234" s="67"/>
      <c r="W234" s="67"/>
      <c r="X234" s="67"/>
      <c r="Y234" s="67"/>
      <c r="Z234" s="67"/>
      <c r="AA234" s="67"/>
      <c r="AB234" s="67"/>
      <c r="AC234" s="67"/>
      <c r="AD234" s="67"/>
      <c r="AE234" s="67"/>
      <c r="AF234" s="67"/>
      <c r="AG234" s="67"/>
      <c r="AH234" s="67"/>
      <c r="AI234" s="67"/>
      <c r="AJ234" s="67"/>
      <c r="AK234" s="67"/>
      <c r="AL234" s="67"/>
      <c r="AM234" s="67"/>
      <c r="AN234" s="67"/>
      <c r="AO234" s="67"/>
      <c r="AP234" s="67"/>
      <c r="AQ234" s="67"/>
      <c r="AR234" s="67"/>
      <c r="AS234" s="67"/>
      <c r="AT234" s="67"/>
      <c r="AU234" s="67"/>
      <c r="AV234" s="67"/>
      <c r="AW234" s="67"/>
      <c r="AX234" s="67"/>
      <c r="AY234" s="67"/>
      <c r="AZ234" s="67"/>
      <c r="BA234" s="67"/>
      <c r="BB234" s="67"/>
      <c r="BC234" s="67"/>
      <c r="BD234" s="67"/>
      <c r="BE234" s="67"/>
      <c r="BF234" s="67"/>
      <c r="BG234" s="67"/>
      <c r="BH234" s="67"/>
      <c r="BI234" s="67"/>
      <c r="BJ234" s="67"/>
      <c r="BN234" s="471"/>
      <c r="BO234" s="471"/>
      <c r="BP234" s="471"/>
    </row>
    <row r="235" spans="5:68">
      <c r="E235" s="67"/>
      <c r="F235" s="67"/>
      <c r="G235" s="67"/>
      <c r="H235" s="67"/>
      <c r="I235" s="67"/>
      <c r="J235" s="67"/>
      <c r="K235" s="67"/>
      <c r="L235" s="67"/>
      <c r="M235" s="67"/>
      <c r="N235" s="67"/>
      <c r="O235" s="67"/>
      <c r="P235" s="67"/>
      <c r="Q235" s="67"/>
      <c r="R235" s="67"/>
      <c r="S235" s="67"/>
      <c r="T235" s="67"/>
      <c r="U235" s="67"/>
      <c r="V235" s="67"/>
      <c r="W235" s="67"/>
      <c r="X235" s="67"/>
      <c r="Y235" s="67"/>
      <c r="Z235" s="67"/>
      <c r="AA235" s="67"/>
      <c r="AB235" s="67"/>
      <c r="AC235" s="67"/>
      <c r="AD235" s="67"/>
      <c r="AE235" s="67"/>
      <c r="AF235" s="67"/>
      <c r="AG235" s="67"/>
      <c r="AH235" s="67"/>
      <c r="AI235" s="67"/>
      <c r="AJ235" s="67"/>
      <c r="AK235" s="67"/>
      <c r="AL235" s="67"/>
      <c r="AM235" s="67"/>
      <c r="AN235" s="67"/>
      <c r="AO235" s="67"/>
      <c r="AP235" s="67"/>
      <c r="AQ235" s="67"/>
      <c r="AR235" s="67"/>
      <c r="AS235" s="67"/>
      <c r="AT235" s="67"/>
      <c r="AU235" s="67"/>
      <c r="AV235" s="67"/>
      <c r="AW235" s="67"/>
      <c r="AX235" s="67"/>
      <c r="AY235" s="67"/>
      <c r="AZ235" s="67"/>
      <c r="BA235" s="67"/>
      <c r="BB235" s="67"/>
      <c r="BC235" s="67"/>
      <c r="BD235" s="67"/>
      <c r="BE235" s="67"/>
      <c r="BF235" s="67"/>
      <c r="BG235" s="67"/>
      <c r="BH235" s="67"/>
      <c r="BI235" s="67"/>
      <c r="BJ235" s="67"/>
      <c r="BN235" s="471"/>
      <c r="BO235" s="471"/>
      <c r="BP235" s="471"/>
    </row>
    <row r="236" spans="5:68">
      <c r="E236" s="67"/>
      <c r="F236" s="67"/>
      <c r="G236" s="67"/>
      <c r="H236" s="67"/>
      <c r="I236" s="67"/>
      <c r="J236" s="67"/>
      <c r="K236" s="67"/>
      <c r="L236" s="67"/>
      <c r="M236" s="67"/>
      <c r="N236" s="67"/>
      <c r="O236" s="67"/>
      <c r="P236" s="67"/>
      <c r="Q236" s="67"/>
      <c r="R236" s="67"/>
      <c r="S236" s="67"/>
      <c r="T236" s="67"/>
      <c r="U236" s="67"/>
      <c r="V236" s="67"/>
      <c r="W236" s="67"/>
      <c r="X236" s="67"/>
      <c r="Y236" s="67"/>
      <c r="Z236" s="67"/>
      <c r="AA236" s="67"/>
      <c r="AB236" s="67"/>
      <c r="AC236" s="67"/>
      <c r="AD236" s="67"/>
      <c r="AE236" s="67"/>
      <c r="AF236" s="67"/>
      <c r="AG236" s="67"/>
      <c r="AH236" s="67"/>
      <c r="AI236" s="67"/>
      <c r="AJ236" s="67"/>
      <c r="AK236" s="67"/>
      <c r="AL236" s="67"/>
      <c r="AM236" s="67"/>
      <c r="AN236" s="67"/>
      <c r="AO236" s="67"/>
      <c r="AP236" s="67"/>
      <c r="AQ236" s="67"/>
      <c r="AR236" s="67"/>
      <c r="AS236" s="67"/>
      <c r="AT236" s="67"/>
      <c r="AU236" s="67"/>
      <c r="AV236" s="67"/>
      <c r="AW236" s="67"/>
      <c r="AX236" s="67"/>
      <c r="AY236" s="67"/>
      <c r="AZ236" s="67"/>
      <c r="BA236" s="67"/>
      <c r="BB236" s="67"/>
      <c r="BC236" s="67"/>
      <c r="BD236" s="67"/>
      <c r="BE236" s="67"/>
      <c r="BF236" s="67"/>
      <c r="BG236" s="67"/>
      <c r="BH236" s="67"/>
      <c r="BI236" s="67"/>
      <c r="BJ236" s="67"/>
      <c r="BN236" s="471"/>
      <c r="BO236" s="471"/>
      <c r="BP236" s="471"/>
    </row>
    <row r="237" spans="5:68">
      <c r="E237" s="67"/>
      <c r="F237" s="67"/>
      <c r="G237" s="67"/>
      <c r="H237" s="67"/>
      <c r="I237" s="67"/>
      <c r="J237" s="67"/>
      <c r="K237" s="67"/>
      <c r="L237" s="67"/>
      <c r="M237" s="67"/>
      <c r="N237" s="67"/>
      <c r="O237" s="67"/>
      <c r="P237" s="67"/>
      <c r="Q237" s="67"/>
      <c r="R237" s="67"/>
      <c r="S237" s="67"/>
      <c r="T237" s="67"/>
      <c r="U237" s="67"/>
      <c r="V237" s="67"/>
      <c r="W237" s="67"/>
      <c r="X237" s="67"/>
      <c r="Y237" s="67"/>
      <c r="Z237" s="67"/>
      <c r="AA237" s="67"/>
      <c r="AB237" s="67"/>
      <c r="AC237" s="67"/>
      <c r="AD237" s="67"/>
      <c r="AE237" s="67"/>
      <c r="AF237" s="67"/>
      <c r="AG237" s="67"/>
      <c r="AH237" s="67"/>
      <c r="AI237" s="67"/>
      <c r="AJ237" s="67"/>
      <c r="AK237" s="67"/>
      <c r="AL237" s="67"/>
      <c r="AM237" s="67"/>
      <c r="AN237" s="67"/>
      <c r="AO237" s="67"/>
      <c r="AP237" s="67"/>
      <c r="AQ237" s="67"/>
      <c r="AR237" s="67"/>
      <c r="AS237" s="67"/>
      <c r="AT237" s="67"/>
      <c r="AU237" s="67"/>
      <c r="AV237" s="67"/>
      <c r="AW237" s="67"/>
      <c r="AX237" s="67"/>
      <c r="AY237" s="67"/>
      <c r="AZ237" s="67"/>
      <c r="BA237" s="67"/>
      <c r="BB237" s="67"/>
      <c r="BC237" s="67"/>
      <c r="BD237" s="67"/>
      <c r="BE237" s="67"/>
      <c r="BF237" s="67"/>
      <c r="BG237" s="67"/>
      <c r="BH237" s="67"/>
      <c r="BI237" s="67"/>
      <c r="BJ237" s="67"/>
      <c r="BN237" s="471"/>
      <c r="BO237" s="471"/>
      <c r="BP237" s="471"/>
    </row>
    <row r="238" spans="5:68"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67"/>
      <c r="P238" s="67"/>
      <c r="Q238" s="67"/>
      <c r="R238" s="67"/>
      <c r="S238" s="67"/>
      <c r="T238" s="67"/>
      <c r="U238" s="67"/>
      <c r="V238" s="67"/>
      <c r="W238" s="67"/>
      <c r="X238" s="67"/>
      <c r="Y238" s="67"/>
      <c r="Z238" s="67"/>
      <c r="AA238" s="67"/>
      <c r="AB238" s="67"/>
      <c r="AC238" s="67"/>
      <c r="AD238" s="67"/>
      <c r="AE238" s="67"/>
      <c r="AF238" s="67"/>
      <c r="AG238" s="67"/>
      <c r="AH238" s="67"/>
      <c r="AI238" s="67"/>
      <c r="AJ238" s="67"/>
      <c r="AK238" s="67"/>
      <c r="AL238" s="67"/>
      <c r="AM238" s="67"/>
      <c r="AN238" s="67"/>
      <c r="AO238" s="67"/>
      <c r="AP238" s="67"/>
      <c r="AQ238" s="67"/>
      <c r="AR238" s="67"/>
      <c r="AS238" s="67"/>
      <c r="AT238" s="67"/>
      <c r="AU238" s="67"/>
      <c r="AV238" s="67"/>
      <c r="AW238" s="67"/>
      <c r="AX238" s="67"/>
      <c r="AY238" s="67"/>
      <c r="AZ238" s="67"/>
      <c r="BA238" s="67"/>
      <c r="BB238" s="67"/>
      <c r="BC238" s="67"/>
      <c r="BD238" s="67"/>
      <c r="BE238" s="67"/>
      <c r="BF238" s="67"/>
      <c r="BG238" s="67"/>
      <c r="BH238" s="67"/>
      <c r="BI238" s="67"/>
      <c r="BJ238" s="67"/>
      <c r="BN238" s="471"/>
      <c r="BO238" s="471"/>
      <c r="BP238" s="471"/>
    </row>
    <row r="239" spans="5:68">
      <c r="E239" s="67"/>
      <c r="F239" s="67"/>
      <c r="G239" s="67"/>
      <c r="H239" s="67"/>
      <c r="I239" s="67"/>
      <c r="J239" s="67"/>
      <c r="K239" s="67"/>
      <c r="L239" s="67"/>
      <c r="M239" s="67"/>
      <c r="N239" s="67"/>
      <c r="O239" s="67"/>
      <c r="P239" s="67"/>
      <c r="Q239" s="67"/>
      <c r="R239" s="67"/>
      <c r="S239" s="67"/>
      <c r="T239" s="67"/>
      <c r="U239" s="67"/>
      <c r="V239" s="67"/>
      <c r="W239" s="67"/>
      <c r="X239" s="67"/>
      <c r="Y239" s="67"/>
      <c r="Z239" s="67"/>
      <c r="AA239" s="67"/>
      <c r="AB239" s="67"/>
      <c r="AC239" s="67"/>
      <c r="AD239" s="67"/>
      <c r="AE239" s="67"/>
      <c r="AF239" s="67"/>
      <c r="AG239" s="67"/>
      <c r="AH239" s="67"/>
      <c r="AI239" s="67"/>
      <c r="AJ239" s="67"/>
      <c r="AK239" s="67"/>
      <c r="AL239" s="67"/>
      <c r="AM239" s="67"/>
      <c r="AN239" s="67"/>
      <c r="AO239" s="67"/>
      <c r="AP239" s="67"/>
      <c r="AQ239" s="67"/>
      <c r="AR239" s="67"/>
      <c r="AS239" s="67"/>
      <c r="AT239" s="67"/>
      <c r="AU239" s="67"/>
      <c r="AV239" s="67"/>
      <c r="AW239" s="67"/>
      <c r="AX239" s="67"/>
      <c r="AY239" s="67"/>
      <c r="AZ239" s="67"/>
      <c r="BA239" s="67"/>
      <c r="BB239" s="67"/>
      <c r="BC239" s="67"/>
      <c r="BD239" s="67"/>
      <c r="BE239" s="67"/>
      <c r="BF239" s="67"/>
      <c r="BG239" s="67"/>
      <c r="BH239" s="67"/>
      <c r="BI239" s="67"/>
      <c r="BJ239" s="67"/>
      <c r="BN239" s="471"/>
      <c r="BO239" s="471"/>
      <c r="BP239" s="471"/>
    </row>
    <row r="240" spans="5:68">
      <c r="E240" s="67"/>
      <c r="F240" s="67"/>
      <c r="G240" s="67"/>
      <c r="H240" s="67"/>
      <c r="I240" s="67"/>
      <c r="J240" s="67"/>
      <c r="K240" s="67"/>
      <c r="L240" s="67"/>
      <c r="M240" s="67"/>
      <c r="N240" s="67"/>
      <c r="O240" s="67"/>
      <c r="P240" s="67"/>
      <c r="Q240" s="67"/>
      <c r="R240" s="67"/>
      <c r="S240" s="67"/>
      <c r="T240" s="67"/>
      <c r="U240" s="67"/>
      <c r="V240" s="67"/>
      <c r="W240" s="67"/>
      <c r="X240" s="67"/>
      <c r="Y240" s="67"/>
      <c r="Z240" s="67"/>
      <c r="AA240" s="67"/>
      <c r="AB240" s="67"/>
      <c r="AC240" s="67"/>
      <c r="AD240" s="67"/>
      <c r="AE240" s="67"/>
      <c r="AF240" s="67"/>
      <c r="AG240" s="67"/>
      <c r="AH240" s="67"/>
      <c r="AI240" s="67"/>
      <c r="AJ240" s="67"/>
      <c r="AK240" s="67"/>
      <c r="AL240" s="67"/>
      <c r="AM240" s="67"/>
      <c r="AN240" s="67"/>
      <c r="AO240" s="67"/>
      <c r="AP240" s="67"/>
      <c r="AQ240" s="67"/>
      <c r="AR240" s="67"/>
      <c r="AS240" s="67"/>
      <c r="AT240" s="67"/>
      <c r="AU240" s="67"/>
      <c r="AV240" s="67"/>
      <c r="AW240" s="67"/>
      <c r="AX240" s="67"/>
      <c r="AY240" s="67"/>
      <c r="AZ240" s="67"/>
      <c r="BA240" s="67"/>
      <c r="BB240" s="67"/>
      <c r="BC240" s="67"/>
      <c r="BD240" s="67"/>
      <c r="BE240" s="67"/>
      <c r="BF240" s="67"/>
      <c r="BG240" s="67"/>
      <c r="BH240" s="67"/>
      <c r="BI240" s="67"/>
      <c r="BJ240" s="67"/>
      <c r="BN240" s="471"/>
      <c r="BO240" s="471"/>
      <c r="BP240" s="471"/>
    </row>
    <row r="241" spans="5:68">
      <c r="E241" s="67"/>
      <c r="F241" s="67"/>
      <c r="G241" s="67"/>
      <c r="H241" s="67"/>
      <c r="I241" s="67"/>
      <c r="J241" s="67"/>
      <c r="K241" s="67"/>
      <c r="L241" s="67"/>
      <c r="M241" s="67"/>
      <c r="N241" s="67"/>
      <c r="O241" s="67"/>
      <c r="P241" s="67"/>
      <c r="Q241" s="67"/>
      <c r="R241" s="67"/>
      <c r="S241" s="67"/>
      <c r="T241" s="67"/>
      <c r="U241" s="67"/>
      <c r="V241" s="67"/>
      <c r="W241" s="67"/>
      <c r="X241" s="67"/>
      <c r="Y241" s="67"/>
      <c r="Z241" s="67"/>
      <c r="AA241" s="67"/>
      <c r="AB241" s="67"/>
      <c r="AC241" s="67"/>
      <c r="AD241" s="67"/>
      <c r="AE241" s="67"/>
      <c r="AF241" s="67"/>
      <c r="AG241" s="67"/>
      <c r="AH241" s="67"/>
      <c r="AI241" s="67"/>
      <c r="AJ241" s="67"/>
      <c r="AK241" s="67"/>
      <c r="AL241" s="67"/>
      <c r="AM241" s="67"/>
      <c r="AN241" s="67"/>
      <c r="AO241" s="67"/>
      <c r="AP241" s="67"/>
      <c r="AQ241" s="67"/>
      <c r="AR241" s="67"/>
      <c r="AS241" s="67"/>
      <c r="AT241" s="67"/>
      <c r="AU241" s="67"/>
      <c r="AV241" s="67"/>
      <c r="AW241" s="67"/>
      <c r="AX241" s="67"/>
      <c r="AY241" s="67"/>
      <c r="AZ241" s="67"/>
      <c r="BA241" s="67"/>
      <c r="BB241" s="67"/>
      <c r="BC241" s="67"/>
      <c r="BD241" s="67"/>
      <c r="BE241" s="67"/>
      <c r="BF241" s="67"/>
      <c r="BG241" s="67"/>
      <c r="BH241" s="67"/>
      <c r="BI241" s="67"/>
      <c r="BJ241" s="67"/>
      <c r="BN241" s="471"/>
      <c r="BO241" s="471"/>
      <c r="BP241" s="471"/>
    </row>
    <row r="242" spans="5:68">
      <c r="E242" s="67"/>
      <c r="F242" s="67"/>
      <c r="G242" s="67"/>
      <c r="H242" s="67"/>
      <c r="I242" s="67"/>
      <c r="J242" s="67"/>
      <c r="K242" s="67"/>
      <c r="L242" s="67"/>
      <c r="M242" s="67"/>
      <c r="N242" s="67"/>
      <c r="O242" s="67"/>
      <c r="P242" s="67"/>
      <c r="Q242" s="67"/>
      <c r="R242" s="67"/>
      <c r="S242" s="67"/>
      <c r="T242" s="67"/>
      <c r="U242" s="67"/>
      <c r="V242" s="67"/>
      <c r="W242" s="67"/>
      <c r="X242" s="67"/>
      <c r="Y242" s="67"/>
      <c r="Z242" s="67"/>
      <c r="AA242" s="67"/>
      <c r="AB242" s="67"/>
      <c r="AC242" s="67"/>
      <c r="AD242" s="67"/>
      <c r="AE242" s="67"/>
      <c r="AF242" s="67"/>
      <c r="AG242" s="67"/>
      <c r="AH242" s="67"/>
      <c r="AI242" s="67"/>
      <c r="AJ242" s="67"/>
      <c r="AK242" s="67"/>
      <c r="AL242" s="67"/>
      <c r="AM242" s="67"/>
      <c r="AN242" s="67"/>
      <c r="AO242" s="67"/>
      <c r="AP242" s="67"/>
      <c r="AQ242" s="67"/>
      <c r="AR242" s="67"/>
      <c r="AS242" s="67"/>
      <c r="AT242" s="67"/>
      <c r="AU242" s="67"/>
      <c r="AV242" s="67"/>
      <c r="AW242" s="67"/>
      <c r="AX242" s="67"/>
      <c r="AY242" s="67"/>
      <c r="AZ242" s="67"/>
      <c r="BA242" s="67"/>
      <c r="BB242" s="67"/>
      <c r="BC242" s="67"/>
      <c r="BD242" s="67"/>
      <c r="BE242" s="67"/>
      <c r="BF242" s="67"/>
      <c r="BG242" s="67"/>
      <c r="BH242" s="67"/>
      <c r="BI242" s="67"/>
      <c r="BJ242" s="67"/>
      <c r="BN242" s="471"/>
      <c r="BO242" s="471"/>
      <c r="BP242" s="471"/>
    </row>
    <row r="243" spans="5:68">
      <c r="E243" s="67"/>
      <c r="F243" s="67"/>
      <c r="G243" s="67"/>
      <c r="H243" s="67"/>
      <c r="I243" s="67"/>
      <c r="J243" s="67"/>
      <c r="K243" s="67"/>
      <c r="L243" s="67"/>
      <c r="M243" s="67"/>
      <c r="N243" s="67"/>
      <c r="O243" s="67"/>
      <c r="P243" s="67"/>
      <c r="Q243" s="67"/>
      <c r="R243" s="67"/>
      <c r="S243" s="67"/>
      <c r="T243" s="67"/>
      <c r="U243" s="67"/>
      <c r="V243" s="67"/>
      <c r="W243" s="67"/>
      <c r="X243" s="67"/>
      <c r="Y243" s="67"/>
      <c r="Z243" s="67"/>
      <c r="AA243" s="67"/>
      <c r="AB243" s="67"/>
      <c r="AC243" s="67"/>
      <c r="AD243" s="67"/>
      <c r="AE243" s="67"/>
      <c r="AF243" s="67"/>
      <c r="AG243" s="67"/>
      <c r="AH243" s="67"/>
      <c r="AI243" s="67"/>
      <c r="AJ243" s="67"/>
      <c r="AK243" s="67"/>
      <c r="AL243" s="67"/>
      <c r="AM243" s="67"/>
      <c r="AN243" s="67"/>
      <c r="AO243" s="67"/>
      <c r="AP243" s="67"/>
      <c r="AQ243" s="67"/>
      <c r="AR243" s="67"/>
      <c r="AS243" s="67"/>
      <c r="AT243" s="67"/>
      <c r="AU243" s="67"/>
      <c r="AV243" s="67"/>
      <c r="AW243" s="67"/>
      <c r="AX243" s="67"/>
      <c r="AY243" s="67"/>
      <c r="AZ243" s="67"/>
      <c r="BA243" s="67"/>
      <c r="BB243" s="67"/>
      <c r="BC243" s="67"/>
      <c r="BD243" s="67"/>
      <c r="BE243" s="67"/>
      <c r="BF243" s="67"/>
      <c r="BG243" s="67"/>
      <c r="BH243" s="67"/>
      <c r="BI243" s="67"/>
      <c r="BJ243" s="67"/>
      <c r="BN243" s="471"/>
      <c r="BO243" s="471"/>
      <c r="BP243" s="471"/>
    </row>
    <row r="244" spans="5:68">
      <c r="E244" s="67"/>
      <c r="F244" s="67"/>
      <c r="G244" s="67"/>
      <c r="H244" s="67"/>
      <c r="I244" s="67"/>
      <c r="J244" s="67"/>
      <c r="K244" s="67"/>
      <c r="L244" s="67"/>
      <c r="M244" s="67"/>
      <c r="N244" s="67"/>
      <c r="O244" s="67"/>
      <c r="P244" s="67"/>
      <c r="Q244" s="67"/>
      <c r="R244" s="67"/>
      <c r="S244" s="67"/>
      <c r="T244" s="67"/>
      <c r="U244" s="67"/>
      <c r="V244" s="67"/>
      <c r="W244" s="67"/>
      <c r="X244" s="67"/>
      <c r="Y244" s="67"/>
      <c r="Z244" s="67"/>
      <c r="AA244" s="67"/>
      <c r="AB244" s="67"/>
      <c r="AC244" s="67"/>
      <c r="AD244" s="67"/>
      <c r="AE244" s="67"/>
      <c r="AF244" s="67"/>
      <c r="AG244" s="67"/>
      <c r="AH244" s="67"/>
      <c r="AI244" s="67"/>
      <c r="AJ244" s="67"/>
      <c r="AK244" s="67"/>
      <c r="AL244" s="67"/>
      <c r="AM244" s="67"/>
      <c r="AN244" s="67"/>
      <c r="AO244" s="67"/>
      <c r="AP244" s="67"/>
      <c r="AQ244" s="67"/>
      <c r="AR244" s="67"/>
      <c r="AS244" s="67"/>
      <c r="AT244" s="67"/>
      <c r="AU244" s="67"/>
      <c r="AV244" s="67"/>
      <c r="AW244" s="67"/>
      <c r="AX244" s="67"/>
      <c r="AY244" s="67"/>
      <c r="AZ244" s="67"/>
      <c r="BA244" s="67"/>
      <c r="BB244" s="67"/>
      <c r="BC244" s="67"/>
      <c r="BD244" s="67"/>
      <c r="BE244" s="67"/>
      <c r="BF244" s="67"/>
      <c r="BG244" s="67"/>
      <c r="BH244" s="67"/>
      <c r="BI244" s="67"/>
      <c r="BJ244" s="67"/>
      <c r="BN244" s="471"/>
      <c r="BO244" s="471"/>
      <c r="BP244" s="471"/>
    </row>
    <row r="245" spans="5:68">
      <c r="E245" s="67"/>
      <c r="F245" s="67"/>
      <c r="G245" s="67"/>
      <c r="H245" s="67"/>
      <c r="I245" s="67"/>
      <c r="J245" s="67"/>
      <c r="K245" s="67"/>
      <c r="L245" s="67"/>
      <c r="M245" s="67"/>
      <c r="N245" s="67"/>
      <c r="O245" s="67"/>
      <c r="P245" s="67"/>
      <c r="Q245" s="67"/>
      <c r="R245" s="67"/>
      <c r="S245" s="67"/>
      <c r="T245" s="67"/>
      <c r="U245" s="67"/>
      <c r="V245" s="67"/>
      <c r="W245" s="67"/>
      <c r="X245" s="67"/>
      <c r="Y245" s="67"/>
      <c r="Z245" s="67"/>
      <c r="AA245" s="67"/>
      <c r="AB245" s="67"/>
      <c r="AC245" s="67"/>
      <c r="AD245" s="67"/>
      <c r="AE245" s="67"/>
      <c r="AF245" s="67"/>
      <c r="AG245" s="67"/>
      <c r="AH245" s="67"/>
      <c r="AI245" s="67"/>
      <c r="AJ245" s="67"/>
      <c r="AK245" s="67"/>
      <c r="AL245" s="67"/>
      <c r="AM245" s="67"/>
      <c r="AN245" s="67"/>
      <c r="AO245" s="67"/>
      <c r="AP245" s="67"/>
      <c r="AQ245" s="67"/>
      <c r="AR245" s="67"/>
      <c r="AS245" s="67"/>
      <c r="AT245" s="67"/>
      <c r="AU245" s="67"/>
      <c r="AV245" s="67"/>
      <c r="AW245" s="67"/>
      <c r="AX245" s="67"/>
      <c r="AY245" s="67"/>
      <c r="AZ245" s="67"/>
      <c r="BA245" s="67"/>
      <c r="BB245" s="67"/>
      <c r="BC245" s="67"/>
      <c r="BD245" s="67"/>
      <c r="BE245" s="67"/>
      <c r="BF245" s="67"/>
      <c r="BG245" s="67"/>
      <c r="BH245" s="67"/>
      <c r="BI245" s="67"/>
      <c r="BJ245" s="67"/>
      <c r="BN245" s="471"/>
      <c r="BO245" s="471"/>
      <c r="BP245" s="471"/>
    </row>
    <row r="246" spans="5:68">
      <c r="E246" s="67"/>
      <c r="F246" s="67"/>
      <c r="G246" s="67"/>
      <c r="H246" s="67"/>
      <c r="I246" s="67"/>
      <c r="J246" s="67"/>
      <c r="K246" s="67"/>
      <c r="L246" s="67"/>
      <c r="M246" s="67"/>
      <c r="N246" s="67"/>
      <c r="O246" s="67"/>
      <c r="P246" s="67"/>
      <c r="Q246" s="67"/>
      <c r="R246" s="67"/>
      <c r="S246" s="67"/>
      <c r="T246" s="67"/>
      <c r="U246" s="67"/>
      <c r="V246" s="67"/>
      <c r="W246" s="67"/>
      <c r="X246" s="67"/>
      <c r="Y246" s="67"/>
      <c r="Z246" s="67"/>
      <c r="AA246" s="67"/>
      <c r="AB246" s="67"/>
      <c r="AC246" s="67"/>
      <c r="AD246" s="67"/>
      <c r="AE246" s="67"/>
      <c r="AF246" s="67"/>
      <c r="AG246" s="67"/>
      <c r="AH246" s="67"/>
      <c r="AI246" s="67"/>
      <c r="AJ246" s="67"/>
      <c r="AK246" s="67"/>
      <c r="AL246" s="67"/>
      <c r="AM246" s="67"/>
      <c r="AN246" s="67"/>
      <c r="AO246" s="67"/>
      <c r="AP246" s="67"/>
      <c r="AQ246" s="67"/>
      <c r="AR246" s="67"/>
      <c r="AS246" s="67"/>
      <c r="AT246" s="67"/>
      <c r="AU246" s="67"/>
      <c r="AV246" s="67"/>
      <c r="AW246" s="67"/>
      <c r="AX246" s="67"/>
      <c r="AY246" s="67"/>
      <c r="AZ246" s="67"/>
      <c r="BA246" s="67"/>
      <c r="BB246" s="67"/>
      <c r="BC246" s="67"/>
      <c r="BD246" s="67"/>
      <c r="BE246" s="67"/>
      <c r="BF246" s="67"/>
      <c r="BG246" s="67"/>
      <c r="BH246" s="67"/>
      <c r="BI246" s="67"/>
      <c r="BJ246" s="67"/>
      <c r="BN246" s="471"/>
      <c r="BO246" s="471"/>
      <c r="BP246" s="471"/>
    </row>
    <row r="247" spans="5:68">
      <c r="E247" s="67"/>
      <c r="F247" s="67"/>
      <c r="G247" s="67"/>
      <c r="H247" s="67"/>
      <c r="I247" s="67"/>
      <c r="J247" s="67"/>
      <c r="K247" s="67"/>
      <c r="L247" s="67"/>
      <c r="M247" s="67"/>
      <c r="N247" s="67"/>
      <c r="O247" s="67"/>
      <c r="P247" s="67"/>
      <c r="Q247" s="67"/>
      <c r="R247" s="67"/>
      <c r="S247" s="67"/>
      <c r="T247" s="67"/>
      <c r="U247" s="67"/>
      <c r="V247" s="67"/>
      <c r="W247" s="67"/>
      <c r="X247" s="67"/>
      <c r="Y247" s="67"/>
      <c r="Z247" s="67"/>
      <c r="AA247" s="67"/>
      <c r="AB247" s="67"/>
      <c r="AC247" s="67"/>
      <c r="AD247" s="67"/>
      <c r="AE247" s="67"/>
      <c r="AF247" s="67"/>
      <c r="AG247" s="67"/>
      <c r="AH247" s="67"/>
      <c r="AI247" s="67"/>
      <c r="AJ247" s="67"/>
      <c r="AK247" s="67"/>
      <c r="AL247" s="67"/>
      <c r="AM247" s="67"/>
      <c r="AN247" s="67"/>
      <c r="AO247" s="67"/>
      <c r="AP247" s="67"/>
      <c r="AQ247" s="67"/>
      <c r="AR247" s="67"/>
      <c r="AS247" s="67"/>
      <c r="AT247" s="67"/>
      <c r="AU247" s="67"/>
      <c r="AV247" s="67"/>
      <c r="AW247" s="67"/>
      <c r="AX247" s="67"/>
      <c r="AY247" s="67"/>
      <c r="AZ247" s="67"/>
      <c r="BA247" s="67"/>
      <c r="BB247" s="67"/>
      <c r="BC247" s="67"/>
      <c r="BD247" s="67"/>
      <c r="BE247" s="67"/>
      <c r="BF247" s="67"/>
      <c r="BG247" s="67"/>
      <c r="BH247" s="67"/>
      <c r="BI247" s="67"/>
      <c r="BJ247" s="67"/>
      <c r="BN247" s="471"/>
      <c r="BO247" s="471"/>
      <c r="BP247" s="471"/>
    </row>
    <row r="248" spans="5:68">
      <c r="E248" s="67"/>
      <c r="F248" s="67"/>
      <c r="G248" s="67"/>
      <c r="H248" s="67"/>
      <c r="I248" s="67"/>
      <c r="J248" s="67"/>
      <c r="K248" s="67"/>
      <c r="L248" s="67"/>
      <c r="M248" s="67"/>
      <c r="N248" s="67"/>
      <c r="O248" s="67"/>
      <c r="P248" s="67"/>
      <c r="Q248" s="67"/>
      <c r="R248" s="67"/>
      <c r="S248" s="67"/>
      <c r="T248" s="67"/>
      <c r="U248" s="67"/>
      <c r="V248" s="67"/>
      <c r="W248" s="67"/>
      <c r="X248" s="67"/>
      <c r="Y248" s="67"/>
      <c r="Z248" s="67"/>
      <c r="AA248" s="67"/>
      <c r="AB248" s="67"/>
      <c r="AC248" s="67"/>
      <c r="AD248" s="67"/>
      <c r="AE248" s="67"/>
      <c r="AF248" s="67"/>
      <c r="AG248" s="67"/>
      <c r="AH248" s="67"/>
      <c r="AI248" s="67"/>
      <c r="AJ248" s="67"/>
      <c r="AK248" s="67"/>
      <c r="AL248" s="67"/>
      <c r="AM248" s="67"/>
      <c r="AN248" s="67"/>
      <c r="AO248" s="67"/>
      <c r="AP248" s="67"/>
      <c r="AQ248" s="67"/>
      <c r="AR248" s="67"/>
      <c r="AS248" s="67"/>
      <c r="AT248" s="67"/>
      <c r="AU248" s="67"/>
      <c r="AV248" s="67"/>
      <c r="AW248" s="67"/>
      <c r="AX248" s="67"/>
      <c r="AY248" s="67"/>
      <c r="AZ248" s="67"/>
      <c r="BA248" s="67"/>
      <c r="BB248" s="67"/>
      <c r="BC248" s="67"/>
      <c r="BD248" s="67"/>
      <c r="BE248" s="67"/>
      <c r="BF248" s="67"/>
      <c r="BG248" s="67"/>
      <c r="BH248" s="67"/>
      <c r="BI248" s="67"/>
      <c r="BJ248" s="67"/>
      <c r="BN248" s="471"/>
      <c r="BO248" s="471"/>
      <c r="BP248" s="471"/>
    </row>
    <row r="249" spans="5:68">
      <c r="E249" s="67"/>
      <c r="F249" s="67"/>
      <c r="G249" s="67"/>
      <c r="H249" s="67"/>
      <c r="I249" s="67"/>
      <c r="J249" s="67"/>
      <c r="K249" s="67"/>
      <c r="L249" s="67"/>
      <c r="M249" s="67"/>
      <c r="N249" s="67"/>
      <c r="O249" s="67"/>
      <c r="P249" s="67"/>
      <c r="Q249" s="67"/>
      <c r="R249" s="67"/>
      <c r="S249" s="67"/>
      <c r="T249" s="67"/>
      <c r="U249" s="67"/>
      <c r="V249" s="67"/>
      <c r="W249" s="67"/>
      <c r="X249" s="67"/>
      <c r="Y249" s="67"/>
      <c r="Z249" s="67"/>
      <c r="AA249" s="67"/>
      <c r="AB249" s="67"/>
      <c r="AC249" s="67"/>
      <c r="AD249" s="67"/>
      <c r="AE249" s="67"/>
      <c r="AF249" s="67"/>
      <c r="AG249" s="67"/>
      <c r="AH249" s="67"/>
      <c r="AI249" s="67"/>
      <c r="AJ249" s="67"/>
      <c r="AK249" s="67"/>
      <c r="AL249" s="67"/>
      <c r="AM249" s="67"/>
      <c r="AN249" s="67"/>
      <c r="AO249" s="67"/>
      <c r="AP249" s="67"/>
      <c r="AQ249" s="67"/>
      <c r="AR249" s="67"/>
      <c r="AS249" s="67"/>
      <c r="AT249" s="67"/>
      <c r="AU249" s="67"/>
      <c r="AV249" s="67"/>
      <c r="AW249" s="67"/>
      <c r="AX249" s="67"/>
      <c r="AY249" s="67"/>
      <c r="AZ249" s="67"/>
      <c r="BA249" s="67"/>
      <c r="BB249" s="67"/>
      <c r="BC249" s="67"/>
      <c r="BD249" s="67"/>
      <c r="BE249" s="67"/>
      <c r="BF249" s="67"/>
      <c r="BG249" s="67"/>
      <c r="BH249" s="67"/>
      <c r="BI249" s="67"/>
      <c r="BJ249" s="67"/>
      <c r="BN249" s="471"/>
      <c r="BO249" s="471"/>
      <c r="BP249" s="471"/>
    </row>
    <row r="250" spans="5:68">
      <c r="E250" s="67"/>
      <c r="F250" s="67"/>
      <c r="G250" s="67"/>
      <c r="H250" s="67"/>
      <c r="I250" s="67"/>
      <c r="J250" s="67"/>
      <c r="K250" s="67"/>
      <c r="L250" s="67"/>
      <c r="M250" s="67"/>
      <c r="N250" s="67"/>
      <c r="O250" s="67"/>
      <c r="P250" s="67"/>
      <c r="Q250" s="67"/>
      <c r="R250" s="67"/>
      <c r="S250" s="67"/>
      <c r="T250" s="67"/>
      <c r="U250" s="67"/>
      <c r="V250" s="67"/>
      <c r="W250" s="67"/>
      <c r="X250" s="67"/>
      <c r="Y250" s="67"/>
      <c r="Z250" s="67"/>
      <c r="AA250" s="67"/>
      <c r="AB250" s="67"/>
      <c r="AC250" s="67"/>
      <c r="AD250" s="67"/>
      <c r="AE250" s="67"/>
      <c r="AF250" s="67"/>
      <c r="AG250" s="67"/>
      <c r="AH250" s="67"/>
      <c r="AI250" s="67"/>
      <c r="AJ250" s="67"/>
      <c r="AK250" s="67"/>
      <c r="AL250" s="67"/>
      <c r="AM250" s="67"/>
      <c r="AN250" s="67"/>
      <c r="AO250" s="67"/>
      <c r="AP250" s="67"/>
      <c r="AQ250" s="67"/>
      <c r="AR250" s="67"/>
      <c r="AS250" s="67"/>
      <c r="AT250" s="67"/>
      <c r="AU250" s="67"/>
      <c r="AV250" s="67"/>
      <c r="AW250" s="67"/>
      <c r="AX250" s="67"/>
      <c r="AY250" s="67"/>
      <c r="AZ250" s="67"/>
      <c r="BA250" s="67"/>
      <c r="BB250" s="67"/>
      <c r="BC250" s="67"/>
      <c r="BD250" s="67"/>
      <c r="BE250" s="67"/>
      <c r="BF250" s="67"/>
      <c r="BG250" s="67"/>
      <c r="BH250" s="67"/>
      <c r="BI250" s="67"/>
      <c r="BJ250" s="67"/>
      <c r="BN250" s="471"/>
      <c r="BO250" s="471"/>
      <c r="BP250" s="471"/>
    </row>
    <row r="251" spans="5:68">
      <c r="E251" s="67"/>
      <c r="F251" s="67"/>
      <c r="G251" s="67"/>
      <c r="H251" s="67"/>
      <c r="I251" s="67"/>
      <c r="J251" s="67"/>
      <c r="K251" s="67"/>
      <c r="L251" s="67"/>
      <c r="M251" s="67"/>
      <c r="N251" s="67"/>
      <c r="O251" s="67"/>
      <c r="P251" s="67"/>
      <c r="Q251" s="67"/>
      <c r="R251" s="67"/>
      <c r="S251" s="67"/>
      <c r="T251" s="67"/>
      <c r="U251" s="67"/>
      <c r="V251" s="67"/>
      <c r="W251" s="67"/>
      <c r="X251" s="67"/>
      <c r="Y251" s="67"/>
      <c r="Z251" s="67"/>
      <c r="AA251" s="67"/>
      <c r="AB251" s="67"/>
      <c r="AC251" s="67"/>
      <c r="AD251" s="67"/>
      <c r="AE251" s="67"/>
      <c r="AF251" s="67"/>
      <c r="AG251" s="67"/>
      <c r="AH251" s="67"/>
      <c r="AI251" s="67"/>
      <c r="AJ251" s="67"/>
      <c r="AK251" s="67"/>
      <c r="AL251" s="67"/>
      <c r="AM251" s="67"/>
      <c r="AN251" s="67"/>
      <c r="AO251" s="67"/>
      <c r="AP251" s="67"/>
      <c r="AQ251" s="67"/>
      <c r="AR251" s="67"/>
      <c r="AS251" s="67"/>
      <c r="AT251" s="67"/>
      <c r="AU251" s="67"/>
      <c r="AV251" s="67"/>
      <c r="AW251" s="67"/>
      <c r="AX251" s="67"/>
      <c r="AY251" s="67"/>
      <c r="AZ251" s="67"/>
      <c r="BA251" s="67"/>
      <c r="BB251" s="67"/>
      <c r="BC251" s="67"/>
      <c r="BD251" s="67"/>
      <c r="BE251" s="67"/>
      <c r="BF251" s="67"/>
      <c r="BG251" s="67"/>
      <c r="BH251" s="67"/>
      <c r="BI251" s="67"/>
      <c r="BJ251" s="67"/>
      <c r="BN251" s="471"/>
      <c r="BO251" s="471"/>
      <c r="BP251" s="471"/>
    </row>
    <row r="252" spans="5:68">
      <c r="E252" s="67"/>
      <c r="F252" s="67"/>
      <c r="G252" s="67"/>
      <c r="H252" s="67"/>
      <c r="I252" s="67"/>
      <c r="J252" s="67"/>
      <c r="K252" s="67"/>
      <c r="L252" s="67"/>
      <c r="M252" s="67"/>
      <c r="N252" s="67"/>
      <c r="O252" s="67"/>
      <c r="P252" s="67"/>
      <c r="Q252" s="67"/>
      <c r="R252" s="67"/>
      <c r="S252" s="67"/>
      <c r="T252" s="67"/>
      <c r="U252" s="67"/>
      <c r="V252" s="67"/>
      <c r="W252" s="67"/>
      <c r="X252" s="67"/>
      <c r="Y252" s="67"/>
      <c r="Z252" s="67"/>
      <c r="AA252" s="67"/>
      <c r="AB252" s="67"/>
      <c r="AC252" s="67"/>
      <c r="AD252" s="67"/>
      <c r="AE252" s="67"/>
      <c r="AF252" s="67"/>
      <c r="AG252" s="67"/>
      <c r="AH252" s="67"/>
      <c r="AI252" s="67"/>
      <c r="AJ252" s="67"/>
      <c r="AK252" s="67"/>
      <c r="AL252" s="67"/>
      <c r="AM252" s="67"/>
      <c r="AN252" s="67"/>
      <c r="AO252" s="67"/>
      <c r="AP252" s="67"/>
      <c r="AQ252" s="67"/>
      <c r="AR252" s="67"/>
      <c r="AS252" s="67"/>
      <c r="AT252" s="67"/>
      <c r="AU252" s="67"/>
      <c r="AV252" s="67"/>
      <c r="AW252" s="67"/>
      <c r="AX252" s="67"/>
      <c r="AY252" s="67"/>
      <c r="AZ252" s="67"/>
      <c r="BA252" s="67"/>
      <c r="BB252" s="67"/>
      <c r="BC252" s="67"/>
      <c r="BD252" s="67"/>
      <c r="BE252" s="67"/>
      <c r="BF252" s="67"/>
      <c r="BG252" s="67"/>
      <c r="BH252" s="67"/>
      <c r="BI252" s="67"/>
      <c r="BJ252" s="67"/>
      <c r="BN252" s="471"/>
      <c r="BO252" s="471"/>
      <c r="BP252" s="471"/>
    </row>
    <row r="253" spans="5:68">
      <c r="E253" s="67"/>
      <c r="F253" s="67"/>
      <c r="G253" s="67"/>
      <c r="H253" s="67"/>
      <c r="I253" s="67"/>
      <c r="J253" s="67"/>
      <c r="K253" s="67"/>
      <c r="L253" s="67"/>
      <c r="M253" s="67"/>
      <c r="N253" s="67"/>
      <c r="O253" s="67"/>
      <c r="P253" s="67"/>
      <c r="Q253" s="67"/>
      <c r="R253" s="67"/>
      <c r="S253" s="67"/>
      <c r="T253" s="67"/>
      <c r="U253" s="67"/>
      <c r="V253" s="67"/>
      <c r="W253" s="67"/>
      <c r="X253" s="67"/>
      <c r="Y253" s="67"/>
      <c r="Z253" s="67"/>
      <c r="AA253" s="67"/>
      <c r="AB253" s="67"/>
      <c r="AC253" s="67"/>
      <c r="AD253" s="67"/>
      <c r="AE253" s="67"/>
      <c r="AF253" s="67"/>
      <c r="AG253" s="67"/>
      <c r="AH253" s="67"/>
      <c r="AI253" s="67"/>
      <c r="AJ253" s="67"/>
      <c r="AK253" s="67"/>
      <c r="AL253" s="67"/>
      <c r="AM253" s="67"/>
      <c r="AN253" s="67"/>
      <c r="AO253" s="67"/>
      <c r="AP253" s="67"/>
      <c r="AQ253" s="67"/>
      <c r="AR253" s="67"/>
      <c r="AS253" s="67"/>
      <c r="AT253" s="67"/>
      <c r="AU253" s="67"/>
      <c r="AV253" s="67"/>
      <c r="AW253" s="67"/>
      <c r="AX253" s="67"/>
      <c r="AY253" s="67"/>
      <c r="AZ253" s="67"/>
      <c r="BA253" s="67"/>
      <c r="BB253" s="67"/>
      <c r="BC253" s="67"/>
      <c r="BD253" s="67"/>
      <c r="BE253" s="67"/>
      <c r="BF253" s="67"/>
      <c r="BG253" s="67"/>
      <c r="BH253" s="67"/>
      <c r="BI253" s="67"/>
      <c r="BJ253" s="67"/>
      <c r="BN253" s="471"/>
      <c r="BO253" s="471"/>
      <c r="BP253" s="471"/>
    </row>
    <row r="254" spans="5:68">
      <c r="E254" s="67"/>
      <c r="F254" s="67"/>
      <c r="G254" s="67"/>
      <c r="H254" s="67"/>
      <c r="I254" s="67"/>
      <c r="J254" s="67"/>
      <c r="K254" s="67"/>
      <c r="L254" s="67"/>
      <c r="M254" s="67"/>
      <c r="N254" s="67"/>
      <c r="O254" s="67"/>
      <c r="P254" s="67"/>
      <c r="Q254" s="67"/>
      <c r="R254" s="67"/>
      <c r="S254" s="67"/>
      <c r="T254" s="67"/>
      <c r="U254" s="67"/>
      <c r="V254" s="67"/>
      <c r="W254" s="67"/>
      <c r="X254" s="67"/>
      <c r="Y254" s="67"/>
      <c r="Z254" s="67"/>
      <c r="AA254" s="67"/>
      <c r="AB254" s="67"/>
      <c r="AC254" s="67"/>
      <c r="AD254" s="67"/>
      <c r="AE254" s="67"/>
      <c r="AF254" s="67"/>
      <c r="AG254" s="67"/>
      <c r="AH254" s="67"/>
      <c r="AI254" s="67"/>
      <c r="AJ254" s="67"/>
      <c r="AK254" s="67"/>
      <c r="AL254" s="67"/>
      <c r="AM254" s="67"/>
      <c r="AN254" s="67"/>
      <c r="AO254" s="67"/>
      <c r="AP254" s="67"/>
      <c r="AQ254" s="67"/>
      <c r="AR254" s="67"/>
      <c r="AS254" s="67"/>
      <c r="AT254" s="67"/>
      <c r="AU254" s="67"/>
      <c r="AV254" s="67"/>
      <c r="AW254" s="67"/>
      <c r="AX254" s="67"/>
      <c r="AY254" s="67"/>
      <c r="AZ254" s="67"/>
      <c r="BA254" s="67"/>
      <c r="BB254" s="67"/>
      <c r="BC254" s="67"/>
      <c r="BD254" s="67"/>
      <c r="BE254" s="67"/>
      <c r="BF254" s="67"/>
      <c r="BG254" s="67"/>
      <c r="BH254" s="67"/>
      <c r="BI254" s="67"/>
      <c r="BJ254" s="67"/>
      <c r="BN254" s="471"/>
      <c r="BO254" s="471"/>
      <c r="BP254" s="471"/>
    </row>
    <row r="255" spans="5:68">
      <c r="E255" s="67"/>
      <c r="F255" s="67"/>
      <c r="G255" s="67"/>
      <c r="H255" s="67"/>
      <c r="I255" s="67"/>
      <c r="J255" s="67"/>
      <c r="K255" s="67"/>
      <c r="L255" s="67"/>
      <c r="M255" s="67"/>
      <c r="N255" s="67"/>
      <c r="O255" s="67"/>
      <c r="P255" s="67"/>
      <c r="Q255" s="67"/>
      <c r="R255" s="67"/>
      <c r="S255" s="67"/>
      <c r="T255" s="67"/>
      <c r="U255" s="67"/>
      <c r="V255" s="67"/>
      <c r="W255" s="67"/>
      <c r="X255" s="67"/>
      <c r="Y255" s="67"/>
      <c r="Z255" s="67"/>
      <c r="AA255" s="67"/>
      <c r="AB255" s="67"/>
      <c r="AC255" s="67"/>
      <c r="AD255" s="67"/>
      <c r="AE255" s="67"/>
      <c r="AF255" s="67"/>
      <c r="AG255" s="67"/>
      <c r="AH255" s="67"/>
      <c r="AI255" s="67"/>
      <c r="AJ255" s="67"/>
      <c r="AK255" s="67"/>
      <c r="AL255" s="67"/>
      <c r="AM255" s="67"/>
      <c r="AN255" s="67"/>
      <c r="AO255" s="67"/>
      <c r="AP255" s="67"/>
      <c r="AQ255" s="67"/>
      <c r="AR255" s="67"/>
      <c r="AS255" s="67"/>
      <c r="AT255" s="67"/>
      <c r="AU255" s="67"/>
      <c r="AV255" s="67"/>
      <c r="AW255" s="67"/>
      <c r="AX255" s="67"/>
      <c r="AY255" s="67"/>
      <c r="AZ255" s="67"/>
      <c r="BA255" s="67"/>
      <c r="BB255" s="67"/>
      <c r="BC255" s="67"/>
      <c r="BD255" s="67"/>
      <c r="BE255" s="67"/>
      <c r="BF255" s="67"/>
      <c r="BG255" s="67"/>
      <c r="BH255" s="67"/>
      <c r="BI255" s="67"/>
      <c r="BJ255" s="67"/>
      <c r="BN255" s="471"/>
      <c r="BO255" s="471"/>
      <c r="BP255" s="471"/>
    </row>
    <row r="256" spans="5:68">
      <c r="E256" s="67"/>
      <c r="F256" s="67"/>
      <c r="G256" s="67"/>
      <c r="H256" s="67"/>
      <c r="I256" s="67"/>
      <c r="J256" s="67"/>
      <c r="K256" s="67"/>
      <c r="L256" s="67"/>
      <c r="M256" s="67"/>
      <c r="N256" s="67"/>
      <c r="O256" s="67"/>
      <c r="P256" s="67"/>
      <c r="Q256" s="67"/>
      <c r="R256" s="67"/>
      <c r="S256" s="67"/>
      <c r="T256" s="67"/>
      <c r="U256" s="67"/>
      <c r="V256" s="67"/>
      <c r="W256" s="67"/>
      <c r="X256" s="67"/>
      <c r="Y256" s="67"/>
      <c r="Z256" s="67"/>
      <c r="AA256" s="67"/>
      <c r="AB256" s="67"/>
      <c r="AC256" s="67"/>
      <c r="AD256" s="67"/>
      <c r="AE256" s="67"/>
      <c r="AF256" s="67"/>
      <c r="AG256" s="67"/>
      <c r="AH256" s="67"/>
      <c r="AI256" s="67"/>
      <c r="AJ256" s="67"/>
      <c r="AK256" s="67"/>
      <c r="AL256" s="67"/>
      <c r="AM256" s="67"/>
      <c r="AN256" s="67"/>
      <c r="AO256" s="67"/>
      <c r="AP256" s="67"/>
      <c r="AQ256" s="67"/>
      <c r="AR256" s="67"/>
      <c r="AS256" s="67"/>
      <c r="AT256" s="67"/>
      <c r="AU256" s="67"/>
      <c r="AV256" s="67"/>
      <c r="AW256" s="67"/>
      <c r="AX256" s="67"/>
      <c r="AY256" s="67"/>
      <c r="AZ256" s="67"/>
      <c r="BA256" s="67"/>
      <c r="BB256" s="67"/>
      <c r="BC256" s="67"/>
      <c r="BD256" s="67"/>
      <c r="BE256" s="67"/>
      <c r="BF256" s="67"/>
      <c r="BG256" s="67"/>
      <c r="BH256" s="67"/>
      <c r="BI256" s="67"/>
      <c r="BJ256" s="67"/>
      <c r="BN256" s="471"/>
      <c r="BO256" s="471"/>
      <c r="BP256" s="471"/>
    </row>
    <row r="257" spans="62:68">
      <c r="BJ257" s="67"/>
      <c r="BN257" s="471"/>
      <c r="BO257" s="471"/>
      <c r="BP257" s="471"/>
    </row>
    <row r="258" spans="62:68">
      <c r="BJ258" s="67"/>
      <c r="BN258" s="471"/>
      <c r="BO258" s="471"/>
      <c r="BP258" s="471"/>
    </row>
    <row r="259" spans="62:68">
      <c r="BJ259" s="67"/>
      <c r="BN259" s="471"/>
      <c r="BO259" s="471"/>
      <c r="BP259" s="471"/>
    </row>
    <row r="260" spans="62:68">
      <c r="BJ260" s="67"/>
      <c r="BN260" s="471"/>
      <c r="BO260" s="471"/>
      <c r="BP260" s="471"/>
    </row>
    <row r="261" spans="62:68">
      <c r="BJ261" s="67"/>
      <c r="BN261" s="471"/>
      <c r="BO261" s="471"/>
      <c r="BP261" s="471"/>
    </row>
    <row r="262" spans="62:68">
      <c r="BJ262" s="67"/>
      <c r="BN262" s="471"/>
      <c r="BO262" s="471"/>
      <c r="BP262" s="471"/>
    </row>
    <row r="263" spans="62:68">
      <c r="BJ263" s="67"/>
      <c r="BN263" s="471"/>
      <c r="BO263" s="471"/>
      <c r="BP263" s="471"/>
    </row>
    <row r="264" spans="62:68">
      <c r="BJ264" s="67"/>
      <c r="BN264" s="471"/>
      <c r="BO264" s="471"/>
      <c r="BP264" s="471"/>
    </row>
    <row r="265" spans="62:68">
      <c r="BJ265" s="67"/>
      <c r="BN265" s="471"/>
      <c r="BO265" s="471"/>
      <c r="BP265" s="471"/>
    </row>
    <row r="266" spans="62:68">
      <c r="BJ266" s="67"/>
      <c r="BN266" s="471"/>
      <c r="BO266" s="471"/>
      <c r="BP266" s="471"/>
    </row>
    <row r="267" spans="62:68">
      <c r="BJ267" s="67"/>
      <c r="BN267" s="471"/>
      <c r="BO267" s="471"/>
      <c r="BP267" s="471"/>
    </row>
    <row r="268" spans="62:68">
      <c r="BJ268" s="67"/>
      <c r="BN268" s="471"/>
      <c r="BO268" s="471"/>
      <c r="BP268" s="471"/>
    </row>
    <row r="269" spans="62:68">
      <c r="BJ269" s="67"/>
      <c r="BN269" s="471"/>
      <c r="BO269" s="471"/>
      <c r="BP269" s="471"/>
    </row>
    <row r="270" spans="62:68">
      <c r="BJ270" s="67"/>
      <c r="BN270" s="471"/>
      <c r="BO270" s="471"/>
      <c r="BP270" s="471"/>
    </row>
    <row r="271" spans="62:68">
      <c r="BJ271" s="67"/>
      <c r="BN271" s="471"/>
      <c r="BO271" s="471"/>
      <c r="BP271" s="471"/>
    </row>
    <row r="272" spans="62:68">
      <c r="BJ272" s="67"/>
      <c r="BN272" s="471"/>
      <c r="BO272" s="471"/>
      <c r="BP272" s="471"/>
    </row>
    <row r="273" spans="62:68">
      <c r="BJ273" s="67"/>
      <c r="BN273" s="471"/>
      <c r="BO273" s="471"/>
      <c r="BP273" s="471"/>
    </row>
    <row r="274" spans="62:68">
      <c r="BJ274" s="67"/>
      <c r="BN274" s="471"/>
      <c r="BO274" s="471"/>
      <c r="BP274" s="471"/>
    </row>
    <row r="275" spans="62:68">
      <c r="BJ275" s="67"/>
      <c r="BN275" s="471"/>
      <c r="BO275" s="471"/>
      <c r="BP275" s="471"/>
    </row>
    <row r="276" spans="62:68">
      <c r="BJ276" s="67"/>
      <c r="BN276" s="471"/>
      <c r="BO276" s="471"/>
      <c r="BP276" s="471"/>
    </row>
    <row r="277" spans="62:68">
      <c r="BJ277" s="67"/>
      <c r="BN277" s="471"/>
      <c r="BO277" s="471"/>
      <c r="BP277" s="471"/>
    </row>
    <row r="278" spans="62:68">
      <c r="BJ278" s="67"/>
      <c r="BN278" s="471"/>
      <c r="BO278" s="471"/>
      <c r="BP278" s="471"/>
    </row>
    <row r="279" spans="62:68">
      <c r="BJ279" s="67"/>
      <c r="BN279" s="471"/>
      <c r="BO279" s="471"/>
      <c r="BP279" s="471"/>
    </row>
  </sheetData>
  <mergeCells count="3">
    <mergeCell ref="B2:D2"/>
    <mergeCell ref="B6:E6"/>
    <mergeCell ref="B5:E5"/>
  </mergeCells>
  <phoneticPr fontId="14" type="noConversion"/>
  <hyperlinks>
    <hyperlink ref="B5" location="Início!A1" display="Início" xr:uid="{BA34E496-63E1-495D-89BA-ED4D521EE556}"/>
    <hyperlink ref="B5:E5" location="Índice!A1" display="Índice" xr:uid="{33E1AFAD-701A-4451-A38C-EB3838D156CD}"/>
    <hyperlink ref="B6" location="Início!A1" display="Início" xr:uid="{2A18A921-5872-4AC0-8599-EE06D10C60EF}"/>
    <hyperlink ref="B6:E6" location="'Séries Descontinuadas &gt;&gt;'!A1" display="Séries Descontinuadas" xr:uid="{BD9212AF-BC61-44B0-B23B-7C7F106B89C6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  <rowBreaks count="1" manualBreakCount="1">
    <brk id="70" max="16383" man="1"/>
  </row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11">
    <tabColor theme="0" tint="-0.249977111117893"/>
  </sheetPr>
  <dimension ref="B1:AS36"/>
  <sheetViews>
    <sheetView showGridLines="0" zoomScaleNormal="100" workbookViewId="0">
      <pane xSplit="4" ySplit="9" topLeftCell="E10" activePane="bottomRight" state="frozen"/>
      <selection activeCell="H18" sqref="H18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/>
  <cols>
    <col min="1" max="1" width="2.58203125" style="1" customWidth="1"/>
    <col min="2" max="2" width="1.83203125" style="1" customWidth="1"/>
    <col min="3" max="3" width="2.5" style="1" customWidth="1"/>
    <col min="4" max="4" width="60.33203125" style="1" customWidth="1"/>
    <col min="5" max="14" width="13.83203125" style="1" customWidth="1"/>
    <col min="15" max="21" width="14.83203125" style="1" customWidth="1"/>
    <col min="22" max="24" width="14.58203125" style="1" customWidth="1"/>
    <col min="25" max="16384" width="9" style="1"/>
  </cols>
  <sheetData>
    <row r="1" spans="2:45" ht="15.75" customHeight="1"/>
    <row r="2" spans="2:45" ht="14.5" thickBot="1">
      <c r="B2" s="812" t="s">
        <v>714</v>
      </c>
      <c r="C2" s="813"/>
      <c r="D2" s="813"/>
    </row>
    <row r="3" spans="2:45" s="10" customFormat="1" ht="13.5" thickTop="1">
      <c r="B3" s="19" t="s">
        <v>259</v>
      </c>
      <c r="C3" s="2"/>
      <c r="D3" s="4"/>
      <c r="E3" s="23"/>
      <c r="F3" s="23"/>
      <c r="G3" s="23"/>
      <c r="H3" s="23"/>
      <c r="I3" s="23"/>
    </row>
    <row r="4" spans="2:45" s="10" customFormat="1">
      <c r="B4" s="10" t="s">
        <v>256</v>
      </c>
      <c r="D4" s="23"/>
      <c r="E4" s="23"/>
      <c r="F4" s="23"/>
      <c r="G4" s="23"/>
      <c r="H4" s="23"/>
      <c r="I4" s="23"/>
    </row>
    <row r="5" spans="2:45" s="10" customFormat="1" ht="14">
      <c r="B5" s="811" t="s">
        <v>158</v>
      </c>
      <c r="C5" s="811"/>
      <c r="D5" s="811"/>
      <c r="E5" s="811"/>
      <c r="F5" s="23"/>
      <c r="G5" s="23"/>
      <c r="H5" s="23"/>
      <c r="I5" s="26"/>
    </row>
    <row r="6" spans="2:45" s="10" customFormat="1" ht="14">
      <c r="B6" s="811" t="s">
        <v>615</v>
      </c>
      <c r="C6" s="811"/>
      <c r="D6" s="811"/>
      <c r="E6" s="811"/>
      <c r="F6" s="23"/>
      <c r="G6" s="23"/>
      <c r="H6" s="23"/>
      <c r="I6" s="23"/>
      <c r="V6" s="56"/>
      <c r="W6" s="56"/>
      <c r="X6" s="56"/>
      <c r="Y6" s="56"/>
      <c r="Z6" s="56"/>
      <c r="AA6" s="56"/>
      <c r="AB6" s="56"/>
      <c r="AC6" s="56"/>
      <c r="AD6" s="56"/>
      <c r="AE6" s="26"/>
      <c r="AF6" s="26"/>
      <c r="AG6" s="26"/>
      <c r="AH6" s="56"/>
      <c r="AI6" s="26"/>
      <c r="AJ6" s="26"/>
      <c r="AK6" s="26"/>
      <c r="AL6" s="56"/>
      <c r="AM6" s="56"/>
      <c r="AN6" s="26"/>
      <c r="AO6" s="26"/>
      <c r="AP6" s="56"/>
      <c r="AQ6" s="56"/>
      <c r="AR6" s="26"/>
      <c r="AS6" s="26"/>
    </row>
    <row r="7" spans="2:45" s="10" customFormat="1" ht="14">
      <c r="B7" s="286"/>
      <c r="C7" s="286"/>
      <c r="D7" s="286"/>
      <c r="E7" s="286"/>
      <c r="F7" s="23"/>
      <c r="G7" s="23"/>
      <c r="H7" s="23"/>
      <c r="I7" s="23"/>
      <c r="V7" s="56"/>
      <c r="W7" s="56"/>
      <c r="X7" s="56"/>
      <c r="Y7" s="56"/>
      <c r="Z7" s="56"/>
      <c r="AA7" s="56"/>
      <c r="AB7" s="56"/>
      <c r="AC7" s="56"/>
      <c r="AD7" s="56"/>
      <c r="AE7" s="26"/>
      <c r="AF7" s="26"/>
      <c r="AG7" s="26"/>
      <c r="AH7" s="56"/>
      <c r="AI7" s="26"/>
      <c r="AJ7" s="26"/>
      <c r="AK7" s="26"/>
      <c r="AL7" s="56"/>
      <c r="AM7" s="56"/>
      <c r="AN7" s="26"/>
      <c r="AO7" s="26"/>
      <c r="AP7" s="56"/>
      <c r="AQ7" s="56"/>
      <c r="AR7" s="26"/>
      <c r="AS7" s="26"/>
    </row>
    <row r="8" spans="2:45" s="19" customFormat="1" ht="13">
      <c r="B8" s="288"/>
      <c r="C8" s="288"/>
      <c r="D8" s="289"/>
      <c r="E8" s="290">
        <v>39873</v>
      </c>
      <c r="F8" s="290">
        <v>39965</v>
      </c>
      <c r="G8" s="290">
        <v>40057</v>
      </c>
      <c r="H8" s="290">
        <v>40148</v>
      </c>
      <c r="I8" s="290">
        <v>40238</v>
      </c>
      <c r="J8" s="290">
        <v>40330</v>
      </c>
      <c r="K8" s="290">
        <v>40422</v>
      </c>
      <c r="L8" s="290">
        <v>40513</v>
      </c>
      <c r="M8" s="290">
        <v>40603</v>
      </c>
      <c r="N8" s="290">
        <v>40695</v>
      </c>
      <c r="O8" s="290">
        <v>40787</v>
      </c>
      <c r="P8" s="290">
        <v>40878</v>
      </c>
      <c r="Q8" s="290">
        <v>40969</v>
      </c>
      <c r="R8" s="290">
        <v>41061</v>
      </c>
      <c r="S8" s="290">
        <v>41153</v>
      </c>
      <c r="T8" s="290">
        <v>41244</v>
      </c>
      <c r="U8" s="290">
        <v>41334</v>
      </c>
      <c r="V8" s="290">
        <v>41426</v>
      </c>
      <c r="W8" s="290">
        <v>41518</v>
      </c>
      <c r="X8" s="290">
        <v>41609</v>
      </c>
    </row>
    <row r="9" spans="2:45" s="10" customFormat="1" ht="5.25" customHeight="1">
      <c r="B9" s="3"/>
      <c r="C9" s="3"/>
      <c r="D9" s="5"/>
      <c r="E9" s="5"/>
      <c r="F9" s="5"/>
      <c r="G9" s="5"/>
      <c r="H9" s="5"/>
      <c r="I9" s="5"/>
      <c r="J9" s="5"/>
      <c r="K9" s="5"/>
      <c r="L9" s="5"/>
      <c r="M9" s="5"/>
    </row>
    <row r="10" spans="2:45" s="10" customFormat="1" ht="17.25" customHeight="1">
      <c r="B10" s="109" t="s">
        <v>242</v>
      </c>
      <c r="C10" s="109"/>
      <c r="E10" s="164">
        <v>40345.671022178889</v>
      </c>
      <c r="F10" s="164">
        <v>41849.427124921196</v>
      </c>
      <c r="G10" s="164">
        <v>43514.566831450815</v>
      </c>
      <c r="H10" s="164">
        <v>44763.500205996024</v>
      </c>
      <c r="I10" s="164">
        <v>46524.370326710181</v>
      </c>
      <c r="J10" s="164">
        <v>49354.967878340241</v>
      </c>
      <c r="K10" s="164">
        <v>52684.546915010185</v>
      </c>
      <c r="L10" s="164">
        <v>55181.218562780363</v>
      </c>
      <c r="M10" s="164">
        <v>57560.708076600473</v>
      </c>
      <c r="N10" s="164">
        <v>60434.483619638704</v>
      </c>
      <c r="O10" s="164">
        <v>63346.534102739017</v>
      </c>
      <c r="P10" s="164">
        <v>65620.458405028621</v>
      </c>
      <c r="Q10" s="164">
        <v>66525.986852759728</v>
      </c>
      <c r="R10" s="164">
        <v>68830.785739309853</v>
      </c>
      <c r="S10" s="164">
        <v>69388.024027869877</v>
      </c>
      <c r="T10" s="164">
        <v>71287.41828699084</v>
      </c>
      <c r="U10" s="164">
        <v>71120.313422111954</v>
      </c>
      <c r="V10" s="164">
        <v>71958.436792932203</v>
      </c>
      <c r="W10" s="164">
        <v>73559.570143321078</v>
      </c>
      <c r="X10" s="164">
        <v>75254.135694782468</v>
      </c>
    </row>
    <row r="11" spans="2:45" s="10" customFormat="1" ht="17.25" customHeight="1">
      <c r="B11" s="109" t="s">
        <v>243</v>
      </c>
      <c r="C11" s="109"/>
      <c r="E11" s="164">
        <v>26444.43740996248</v>
      </c>
      <c r="F11" s="164">
        <v>26592.914840539997</v>
      </c>
      <c r="G11" s="164">
        <v>26535.294740459973</v>
      </c>
      <c r="H11" s="164">
        <v>27376.326920309832</v>
      </c>
      <c r="I11" s="164">
        <v>27841.665797440237</v>
      </c>
      <c r="J11" s="164">
        <v>28576.435264200081</v>
      </c>
      <c r="K11" s="164">
        <v>29082.779373639954</v>
      </c>
      <c r="L11" s="164">
        <v>29839.574497379974</v>
      </c>
      <c r="M11" s="164">
        <v>30249.115139049623</v>
      </c>
      <c r="N11" s="164">
        <v>30784.63812567063</v>
      </c>
      <c r="O11" s="164">
        <v>32728.639584020315</v>
      </c>
      <c r="P11" s="164">
        <v>35593.436468420419</v>
      </c>
      <c r="Q11" s="164">
        <v>36401.543332730093</v>
      </c>
      <c r="R11" s="164">
        <v>36682.478112710545</v>
      </c>
      <c r="S11" s="164">
        <v>36339.743740209859</v>
      </c>
      <c r="T11" s="164">
        <v>36806.067151629679</v>
      </c>
      <c r="U11" s="164">
        <v>36208.033257699659</v>
      </c>
      <c r="V11" s="164">
        <v>37021.467541979226</v>
      </c>
      <c r="W11" s="164">
        <v>36746.810894610266</v>
      </c>
      <c r="X11" s="164">
        <v>37849.218539001376</v>
      </c>
    </row>
    <row r="12" spans="2:45" s="10" customFormat="1" ht="17.25" customHeight="1">
      <c r="B12" s="109" t="s">
        <v>244</v>
      </c>
      <c r="C12" s="109"/>
      <c r="E12" s="164">
        <v>72307.577567859335</v>
      </c>
      <c r="F12" s="164">
        <v>68825.901034539012</v>
      </c>
      <c r="G12" s="164">
        <v>66193.906428089336</v>
      </c>
      <c r="H12" s="164">
        <v>69880.059873694059</v>
      </c>
      <c r="I12" s="164">
        <v>69757.771875849605</v>
      </c>
      <c r="J12" s="164">
        <v>72905.328857459652</v>
      </c>
      <c r="K12" s="164">
        <v>77317.240711349863</v>
      </c>
      <c r="L12" s="164">
        <v>80358.025939839659</v>
      </c>
      <c r="M12" s="164">
        <v>82100.747916649896</v>
      </c>
      <c r="N12" s="164">
        <v>84617.530094820628</v>
      </c>
      <c r="O12" s="164">
        <v>92313.416313240799</v>
      </c>
      <c r="P12" s="164">
        <v>95848.466126550949</v>
      </c>
      <c r="Q12" s="164">
        <v>96405.874814510185</v>
      </c>
      <c r="R12" s="164">
        <v>100118.95914797959</v>
      </c>
      <c r="S12" s="164">
        <v>101606.00323192023</v>
      </c>
      <c r="T12" s="164">
        <v>103865.20156137954</v>
      </c>
      <c r="U12" s="164">
        <v>104374.81632019473</v>
      </c>
      <c r="V12" s="164">
        <v>109073.4074427928</v>
      </c>
      <c r="W12" s="164">
        <v>111764.31402791262</v>
      </c>
      <c r="X12" s="164">
        <v>114378.96303744867</v>
      </c>
    </row>
    <row r="13" spans="2:45" s="10" customFormat="1" ht="18" customHeight="1">
      <c r="B13" s="7" t="s">
        <v>13</v>
      </c>
      <c r="C13" s="9"/>
      <c r="D13" s="1"/>
      <c r="E13" s="165">
        <v>139097.68600000069</v>
      </c>
      <c r="F13" s="165">
        <v>137268.24300000019</v>
      </c>
      <c r="G13" s="165">
        <v>136243.76800000013</v>
      </c>
      <c r="H13" s="165">
        <v>142019.88699999993</v>
      </c>
      <c r="I13" s="165">
        <v>144123.80800000002</v>
      </c>
      <c r="J13" s="165">
        <v>150836.73199999996</v>
      </c>
      <c r="K13" s="165">
        <v>159084.56699999998</v>
      </c>
      <c r="L13" s="165">
        <v>165378.81899999999</v>
      </c>
      <c r="M13" s="165">
        <v>169910.57113230001</v>
      </c>
      <c r="N13" s="165">
        <v>175836.65184012995</v>
      </c>
      <c r="O13" s="165">
        <v>188388.59000000014</v>
      </c>
      <c r="P13" s="165">
        <v>197062.36099999998</v>
      </c>
      <c r="Q13" s="165">
        <v>199333.40500000003</v>
      </c>
      <c r="R13" s="165">
        <v>205632.223</v>
      </c>
      <c r="S13" s="165">
        <v>207333.77099999995</v>
      </c>
      <c r="T13" s="165">
        <v>211958.68700000006</v>
      </c>
      <c r="U13" s="165">
        <v>211703.16300000635</v>
      </c>
      <c r="V13" s="165">
        <v>218053.31177770422</v>
      </c>
      <c r="W13" s="165">
        <v>222070.69506584396</v>
      </c>
      <c r="X13" s="165">
        <v>227482.31727123252</v>
      </c>
    </row>
    <row r="14" spans="2:45" s="10" customFormat="1" ht="17.25" customHeight="1">
      <c r="B14" s="9" t="s">
        <v>254</v>
      </c>
      <c r="C14" s="9"/>
      <c r="D14" s="1"/>
      <c r="E14" s="164">
        <v>0</v>
      </c>
      <c r="F14" s="164">
        <v>0</v>
      </c>
      <c r="G14" s="164">
        <v>0</v>
      </c>
      <c r="H14" s="164">
        <v>0</v>
      </c>
      <c r="I14" s="164">
        <v>3528.5798989099999</v>
      </c>
      <c r="J14" s="164">
        <v>5612.1461099799999</v>
      </c>
      <c r="K14" s="164">
        <v>5541.1884996599993</v>
      </c>
      <c r="L14" s="164">
        <v>7414.2850463499999</v>
      </c>
      <c r="M14" s="164">
        <v>9361.4412224600001</v>
      </c>
      <c r="N14" s="164">
        <v>10084.523517330001</v>
      </c>
      <c r="O14" s="164">
        <v>12499.948679839999</v>
      </c>
      <c r="P14" s="164">
        <v>13459.295500480001</v>
      </c>
      <c r="Q14" s="164">
        <v>13536.881826209999</v>
      </c>
      <c r="R14" s="164">
        <v>14044.110363920001</v>
      </c>
      <c r="S14" s="164">
        <v>13352.679812510003</v>
      </c>
      <c r="T14" s="164">
        <v>15435.720171090001</v>
      </c>
      <c r="U14" s="164">
        <v>16572.597424879717</v>
      </c>
      <c r="V14" s="164">
        <v>18320.570979396474</v>
      </c>
      <c r="W14" s="164">
        <v>19005.650208111438</v>
      </c>
      <c r="X14" s="164">
        <v>20776.051944653627</v>
      </c>
    </row>
    <row r="15" spans="2:45" s="10" customFormat="1" ht="17.149999999999999" customHeight="1">
      <c r="B15" s="7" t="s">
        <v>255</v>
      </c>
      <c r="C15" s="9"/>
      <c r="D15" s="1"/>
      <c r="E15" s="165">
        <v>139097.68600000069</v>
      </c>
      <c r="F15" s="165">
        <v>137268.24300000019</v>
      </c>
      <c r="G15" s="165">
        <v>136243.76800000013</v>
      </c>
      <c r="H15" s="165">
        <v>142019.88699999993</v>
      </c>
      <c r="I15" s="165">
        <v>147652.38789891</v>
      </c>
      <c r="J15" s="165">
        <v>156448.87810997997</v>
      </c>
      <c r="K15" s="165">
        <v>164625.75549965998</v>
      </c>
      <c r="L15" s="165">
        <v>172793.10404635</v>
      </c>
      <c r="M15" s="165">
        <v>179272.01235476002</v>
      </c>
      <c r="N15" s="165">
        <v>185921.17535745996</v>
      </c>
      <c r="O15" s="165">
        <v>200888.53867984013</v>
      </c>
      <c r="P15" s="165">
        <v>210521.65650047996</v>
      </c>
      <c r="Q15" s="165">
        <v>212870.28682621004</v>
      </c>
      <c r="R15" s="165">
        <v>219676.33336391998</v>
      </c>
      <c r="S15" s="165">
        <v>220686.45081250995</v>
      </c>
      <c r="T15" s="165">
        <v>227394.40717109008</v>
      </c>
      <c r="U15" s="165">
        <v>228275.76042488607</v>
      </c>
      <c r="V15" s="165">
        <v>236373.88275710068</v>
      </c>
      <c r="W15" s="165">
        <v>241076.3452739554</v>
      </c>
      <c r="X15" s="165">
        <v>248258.36921588614</v>
      </c>
    </row>
    <row r="16" spans="2:45" s="10" customFormat="1" ht="17.149999999999999" customHeight="1">
      <c r="B16" s="109" t="s">
        <v>257</v>
      </c>
      <c r="C16" s="9"/>
      <c r="D16" s="1"/>
      <c r="E16" s="164">
        <v>24117.682000000001</v>
      </c>
      <c r="F16" s="164">
        <v>22671.359</v>
      </c>
      <c r="G16" s="164">
        <v>21062.350999999999</v>
      </c>
      <c r="H16" s="164">
        <v>20967.37</v>
      </c>
      <c r="I16" s="164">
        <v>21111.237000000023</v>
      </c>
      <c r="J16" s="164">
        <v>20644.965999999986</v>
      </c>
      <c r="K16" s="164">
        <v>21496.737999999983</v>
      </c>
      <c r="L16" s="164">
        <v>22563.111999999994</v>
      </c>
      <c r="M16" s="164">
        <v>20934.491000000009</v>
      </c>
      <c r="N16" s="164">
        <v>22144.77900000001</v>
      </c>
      <c r="O16" s="164">
        <v>22246.186000000016</v>
      </c>
      <c r="P16" s="164">
        <v>23258.53899999999</v>
      </c>
      <c r="Q16" s="164">
        <v>23608.796999999991</v>
      </c>
      <c r="R16" s="164">
        <v>24961.081999999995</v>
      </c>
      <c r="S16" s="164">
        <v>24724.890000000014</v>
      </c>
      <c r="T16" s="164">
        <v>28571.861000000004</v>
      </c>
      <c r="U16" s="164">
        <v>28588.315999999999</v>
      </c>
      <c r="V16" s="164">
        <v>30356.597662970002</v>
      </c>
      <c r="W16" s="164">
        <v>31726.141156659996</v>
      </c>
      <c r="X16" s="164">
        <v>31569.61118652</v>
      </c>
    </row>
    <row r="17" spans="2:24" s="10" customFormat="1" ht="17.149999999999999" customHeight="1">
      <c r="B17" s="7" t="s">
        <v>258</v>
      </c>
      <c r="C17" s="9"/>
      <c r="D17" s="1"/>
      <c r="E17" s="165">
        <v>163215.36800000069</v>
      </c>
      <c r="F17" s="165">
        <v>159939.60200000019</v>
      </c>
      <c r="G17" s="165">
        <v>157306.11900000012</v>
      </c>
      <c r="H17" s="165">
        <v>162987.25699999993</v>
      </c>
      <c r="I17" s="165">
        <v>168763.62489891003</v>
      </c>
      <c r="J17" s="165">
        <v>177093.84410997995</v>
      </c>
      <c r="K17" s="165">
        <v>186122.49349965996</v>
      </c>
      <c r="L17" s="165">
        <v>195356.21604634999</v>
      </c>
      <c r="M17" s="165">
        <v>200206.50335476003</v>
      </c>
      <c r="N17" s="165">
        <v>208065.95435745997</v>
      </c>
      <c r="O17" s="165">
        <v>223134.72467984015</v>
      </c>
      <c r="P17" s="165">
        <v>233780.19550047995</v>
      </c>
      <c r="Q17" s="165">
        <v>236479.08382621003</v>
      </c>
      <c r="R17" s="165">
        <v>244637.41536391998</v>
      </c>
      <c r="S17" s="165">
        <v>245411.34081250997</v>
      </c>
      <c r="T17" s="165">
        <v>255966.26817109008</v>
      </c>
      <c r="U17" s="165">
        <v>256864.07642488607</v>
      </c>
      <c r="V17" s="165">
        <v>266730.4804200707</v>
      </c>
      <c r="W17" s="165">
        <v>272802.48643061542</v>
      </c>
      <c r="X17" s="165">
        <v>279827.98040240613</v>
      </c>
    </row>
    <row r="18" spans="2:24" ht="5.15" customHeight="1">
      <c r="B18" s="44"/>
      <c r="C18" s="44"/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/>
      <c r="R18" s="45"/>
      <c r="S18" s="45"/>
      <c r="T18" s="45"/>
      <c r="U18" s="45"/>
      <c r="V18" s="45"/>
      <c r="W18" s="45"/>
      <c r="X18" s="45"/>
    </row>
    <row r="19" spans="2:24">
      <c r="B19" s="10" t="s">
        <v>271</v>
      </c>
      <c r="C19" s="10"/>
      <c r="D19" s="23"/>
      <c r="E19" s="55"/>
      <c r="F19" s="55"/>
      <c r="G19" s="55"/>
      <c r="H19" s="55"/>
      <c r="J19" s="113"/>
      <c r="K19" s="113"/>
    </row>
    <row r="20" spans="2:24">
      <c r="B20" s="10"/>
      <c r="C20" s="10"/>
      <c r="D20" s="23"/>
      <c r="E20" s="55"/>
      <c r="F20" s="55"/>
      <c r="G20" s="55"/>
      <c r="H20" s="55"/>
      <c r="I20" s="55"/>
      <c r="J20" s="55"/>
      <c r="K20" s="55"/>
      <c r="L20" s="55"/>
      <c r="M20" s="55"/>
      <c r="N20" s="55"/>
      <c r="O20" s="55"/>
      <c r="P20" s="55"/>
      <c r="Q20" s="55"/>
      <c r="R20" s="55"/>
      <c r="S20" s="55"/>
      <c r="T20" s="55"/>
      <c r="U20" s="55"/>
      <c r="V20" s="55"/>
      <c r="W20" s="55"/>
      <c r="X20" s="55"/>
    </row>
    <row r="21" spans="2:24">
      <c r="C21" s="10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55"/>
      <c r="V21" s="55"/>
      <c r="W21" s="55"/>
      <c r="X21" s="55"/>
    </row>
    <row r="22" spans="2:24">
      <c r="B22" s="109"/>
      <c r="C22" s="109"/>
      <c r="D22" s="10"/>
      <c r="E22" s="55"/>
      <c r="F22" s="55"/>
      <c r="G22" s="55"/>
      <c r="H22" s="5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</row>
    <row r="23" spans="2:24">
      <c r="B23" s="109"/>
      <c r="C23" s="109"/>
      <c r="D23" s="10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  <c r="W23" s="55"/>
      <c r="X23" s="55"/>
    </row>
    <row r="24" spans="2:24">
      <c r="B24" s="109"/>
      <c r="C24" s="109"/>
      <c r="D24" s="10"/>
      <c r="E24" s="55"/>
      <c r="F24" s="55"/>
      <c r="G24" s="55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</row>
    <row r="25" spans="2:24" ht="13">
      <c r="B25" s="7"/>
      <c r="C25" s="9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5"/>
    </row>
    <row r="26" spans="2:24">
      <c r="B26" s="9"/>
      <c r="C26" s="9"/>
      <c r="E26" s="55"/>
      <c r="F26" s="55"/>
      <c r="G26" s="55"/>
      <c r="H26" s="55"/>
      <c r="I26" s="55"/>
      <c r="J26" s="55"/>
      <c r="K26" s="55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</row>
    <row r="27" spans="2:24" ht="13">
      <c r="B27" s="7"/>
      <c r="C27" s="9"/>
      <c r="E27" s="55"/>
      <c r="F27" s="55"/>
      <c r="G27" s="55"/>
      <c r="H27" s="55"/>
      <c r="I27" s="55"/>
      <c r="J27" s="55"/>
      <c r="K27" s="55"/>
      <c r="L27" s="55"/>
      <c r="M27" s="5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</row>
    <row r="28" spans="2:24">
      <c r="B28" s="109"/>
      <c r="C28" s="9"/>
      <c r="E28" s="55"/>
      <c r="F28" s="55"/>
      <c r="G28" s="55"/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5"/>
    </row>
    <row r="29" spans="2:24" ht="13">
      <c r="B29" s="7"/>
      <c r="C29" s="9"/>
      <c r="E29" s="55"/>
      <c r="F29" s="55"/>
      <c r="G29" s="55"/>
      <c r="H29" s="55"/>
      <c r="I29" s="55"/>
      <c r="J29" s="55"/>
      <c r="K29" s="55"/>
      <c r="L29" s="55"/>
      <c r="M29" s="5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5"/>
    </row>
    <row r="30" spans="2:24">
      <c r="E30" s="55"/>
      <c r="F30" s="55"/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</row>
    <row r="31" spans="2:24"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</row>
    <row r="32" spans="2:24">
      <c r="E32" s="55"/>
      <c r="F32" s="55"/>
      <c r="G32" s="5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</row>
    <row r="33" spans="5:24"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</row>
    <row r="34" spans="5:24">
      <c r="E34" s="55"/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</row>
    <row r="35" spans="5:24"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</row>
    <row r="36" spans="5:24">
      <c r="E36" s="55"/>
      <c r="F36" s="55"/>
      <c r="G36" s="55"/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  <c r="T36" s="55"/>
      <c r="U36" s="55"/>
      <c r="V36" s="55"/>
      <c r="W36" s="55"/>
      <c r="X36" s="55"/>
    </row>
  </sheetData>
  <mergeCells count="3">
    <mergeCell ref="B2:D2"/>
    <mergeCell ref="B6:E6"/>
    <mergeCell ref="B5:E5"/>
  </mergeCells>
  <hyperlinks>
    <hyperlink ref="B5" location="Início!A1" display="Início" xr:uid="{B2481794-9128-4A53-896E-22F72E714C48}"/>
    <hyperlink ref="B5:E5" location="Índice!A1" display="Índice" xr:uid="{07E44C46-F22D-4758-8BA6-3FACB83BB57B}"/>
    <hyperlink ref="B6" location="Início!A1" display="Início" xr:uid="{8DDA8DD5-3063-4D23-B283-9343BBD16D56}"/>
    <hyperlink ref="B6:E6" location="'Séries Descontinuadas &gt;&gt;'!A1" display="Séries Descontinuadas" xr:uid="{12AE5D5B-6585-47D2-A3D1-9CFF844F4C67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2">
    <tabColor theme="0" tint="-0.249977111117893"/>
  </sheetPr>
  <dimension ref="B1:AX43"/>
  <sheetViews>
    <sheetView showGridLines="0" zoomScaleNormal="100" workbookViewId="0">
      <pane xSplit="7" ySplit="8" topLeftCell="H9" activePane="bottomRight" state="frozen"/>
      <selection activeCell="H18" sqref="H18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8" outlineLevelCol="1"/>
  <cols>
    <col min="1" max="1" width="3.33203125" style="10" customWidth="1"/>
    <col min="2" max="2" width="1.83203125" style="10" customWidth="1"/>
    <col min="3" max="3" width="2.5" style="10" customWidth="1"/>
    <col min="4" max="4" width="60.33203125" style="10" customWidth="1"/>
    <col min="5" max="7" width="8.83203125" style="10" hidden="1" customWidth="1" outlineLevel="1"/>
    <col min="8" max="8" width="8.83203125" style="10" customWidth="1" collapsed="1"/>
    <col min="9" max="11" width="8.83203125" style="10" hidden="1" customWidth="1" outlineLevel="1"/>
    <col min="12" max="12" width="8.83203125" style="10" customWidth="1" collapsed="1"/>
    <col min="13" max="15" width="9" style="10" hidden="1" customWidth="1" outlineLevel="1"/>
    <col min="16" max="16" width="9" style="10" customWidth="1" collapsed="1"/>
    <col min="17" max="19" width="9" style="10" hidden="1" customWidth="1" outlineLevel="1"/>
    <col min="20" max="20" width="9" style="10" customWidth="1" collapsed="1"/>
    <col min="21" max="23" width="9" style="10" hidden="1" customWidth="1" outlineLevel="1"/>
    <col min="24" max="24" width="9" style="10" customWidth="1" collapsed="1"/>
    <col min="25" max="27" width="9" style="10" hidden="1" customWidth="1" outlineLevel="1"/>
    <col min="28" max="28" width="9" style="10" customWidth="1" collapsed="1"/>
    <col min="29" max="31" width="9" style="10" hidden="1" customWidth="1" outlineLevel="1"/>
    <col min="32" max="32" width="9" style="10" customWidth="1" collapsed="1"/>
    <col min="33" max="35" width="9" style="10" hidden="1" customWidth="1" outlineLevel="1"/>
    <col min="36" max="36" width="9" style="10" collapsed="1"/>
    <col min="37" max="39" width="9" style="10" hidden="1" customWidth="1" outlineLevel="1"/>
    <col min="40" max="40" width="9" style="10" collapsed="1"/>
    <col min="41" max="43" width="9" style="10" hidden="1" customWidth="1" outlineLevel="1"/>
    <col min="44" max="48" width="9" style="10" collapsed="1"/>
    <col min="49" max="49" width="9" style="10"/>
    <col min="51" max="51" width="11.08203125" style="10" bestFit="1" customWidth="1"/>
    <col min="52" max="52" width="11.33203125" style="10" customWidth="1"/>
    <col min="53" max="16384" width="9" style="10"/>
  </cols>
  <sheetData>
    <row r="1" spans="2:48" s="1" customFormat="1" ht="12.5"/>
    <row r="2" spans="2:48" s="1" customFormat="1" ht="14.5" thickBot="1">
      <c r="B2" s="812" t="s">
        <v>715</v>
      </c>
      <c r="C2" s="813"/>
      <c r="D2" s="813"/>
    </row>
    <row r="3" spans="2:48" ht="18.5" thickTop="1">
      <c r="B3" s="19" t="s">
        <v>259</v>
      </c>
      <c r="C3" s="19"/>
      <c r="D3" s="25"/>
    </row>
    <row r="4" spans="2:48">
      <c r="B4" s="10" t="s">
        <v>378</v>
      </c>
      <c r="D4" s="23"/>
    </row>
    <row r="5" spans="2:48">
      <c r="B5" s="811" t="s">
        <v>158</v>
      </c>
      <c r="C5" s="811"/>
      <c r="D5" s="811"/>
      <c r="E5" s="811"/>
    </row>
    <row r="6" spans="2:48">
      <c r="B6" s="811" t="s">
        <v>615</v>
      </c>
      <c r="C6" s="811"/>
      <c r="D6" s="811"/>
      <c r="E6" s="811"/>
    </row>
    <row r="7" spans="2:48">
      <c r="B7" s="286"/>
      <c r="C7" s="286"/>
      <c r="D7" s="286"/>
    </row>
    <row r="8" spans="2:48" s="19" customFormat="1" ht="17.25" customHeight="1">
      <c r="B8" s="288"/>
      <c r="C8" s="288"/>
      <c r="D8" s="289"/>
      <c r="E8" s="290">
        <v>41699</v>
      </c>
      <c r="F8" s="290">
        <v>41791</v>
      </c>
      <c r="G8" s="290">
        <v>41883</v>
      </c>
      <c r="H8" s="290">
        <v>41974</v>
      </c>
      <c r="I8" s="290">
        <v>42064</v>
      </c>
      <c r="J8" s="290">
        <v>42156</v>
      </c>
      <c r="K8" s="290">
        <v>42248</v>
      </c>
      <c r="L8" s="290">
        <v>42339</v>
      </c>
      <c r="M8" s="290">
        <v>42430</v>
      </c>
      <c r="N8" s="290">
        <v>42522</v>
      </c>
      <c r="O8" s="290">
        <v>42614</v>
      </c>
      <c r="P8" s="290">
        <v>42705</v>
      </c>
      <c r="Q8" s="290">
        <v>42795</v>
      </c>
      <c r="R8" s="290">
        <v>42887</v>
      </c>
      <c r="S8" s="290">
        <v>42979</v>
      </c>
      <c r="T8" s="290">
        <v>43070</v>
      </c>
      <c r="U8" s="290">
        <v>43160</v>
      </c>
      <c r="V8" s="290">
        <v>43252</v>
      </c>
      <c r="W8" s="290">
        <v>43344</v>
      </c>
      <c r="X8" s="290">
        <v>43435</v>
      </c>
      <c r="Y8" s="290">
        <v>43525</v>
      </c>
      <c r="Z8" s="290">
        <v>43617</v>
      </c>
      <c r="AA8" s="290">
        <v>43709</v>
      </c>
      <c r="AB8" s="290">
        <v>43800</v>
      </c>
      <c r="AC8" s="290">
        <v>43891</v>
      </c>
      <c r="AD8" s="290">
        <v>43983</v>
      </c>
      <c r="AE8" s="290">
        <v>44075</v>
      </c>
      <c r="AF8" s="290">
        <v>44166</v>
      </c>
      <c r="AG8" s="290">
        <v>44256</v>
      </c>
      <c r="AH8" s="290">
        <v>44348</v>
      </c>
      <c r="AI8" s="290">
        <v>44440</v>
      </c>
      <c r="AJ8" s="290">
        <v>44531</v>
      </c>
      <c r="AK8" s="290">
        <v>44621</v>
      </c>
      <c r="AL8" s="290">
        <v>44713</v>
      </c>
      <c r="AM8" s="290">
        <v>44805</v>
      </c>
      <c r="AN8" s="290">
        <v>44896</v>
      </c>
      <c r="AO8" s="290">
        <v>44986</v>
      </c>
      <c r="AP8" s="290">
        <v>45078</v>
      </c>
      <c r="AQ8" s="290">
        <v>45170</v>
      </c>
      <c r="AR8" s="290">
        <v>45261</v>
      </c>
      <c r="AS8" s="290">
        <v>45352</v>
      </c>
      <c r="AT8" s="290">
        <v>45444</v>
      </c>
      <c r="AU8" s="290">
        <v>45536</v>
      </c>
      <c r="AV8" s="290">
        <v>45627</v>
      </c>
    </row>
    <row r="9" spans="2:48" ht="5.25" customHeight="1">
      <c r="B9" s="3"/>
      <c r="C9" s="3"/>
      <c r="D9" s="5"/>
    </row>
    <row r="10" spans="2:48" ht="17.25" customHeight="1">
      <c r="B10" s="109" t="s">
        <v>242</v>
      </c>
      <c r="C10" s="109"/>
      <c r="E10" s="558">
        <v>75445.147173522404</v>
      </c>
      <c r="F10" s="558">
        <v>75678.902423973122</v>
      </c>
      <c r="G10" s="558">
        <v>76682.627168303312</v>
      </c>
      <c r="H10" s="558">
        <v>78304.114479572265</v>
      </c>
      <c r="I10" s="558">
        <v>79818.564657800001</v>
      </c>
      <c r="J10" s="558">
        <v>81534.07317181</v>
      </c>
      <c r="K10" s="558">
        <v>82785.659666300009</v>
      </c>
      <c r="L10" s="558">
        <v>84804.682803619988</v>
      </c>
      <c r="M10" s="558">
        <v>85593.062276630008</v>
      </c>
      <c r="N10" s="558">
        <v>86826.258153210016</v>
      </c>
      <c r="O10" s="558">
        <v>88440.198110469981</v>
      </c>
      <c r="P10" s="558">
        <v>91414.278121740004</v>
      </c>
      <c r="Q10" s="558">
        <v>93986.427730039999</v>
      </c>
      <c r="R10" s="558">
        <v>97413.572637210018</v>
      </c>
      <c r="S10" s="558">
        <v>102263.21033371</v>
      </c>
      <c r="T10" s="558">
        <v>108115.30141155001</v>
      </c>
      <c r="U10" s="558">
        <v>113700.30674971998</v>
      </c>
      <c r="V10" s="558">
        <v>119836.70557070999</v>
      </c>
      <c r="W10" s="558">
        <v>125336.06655463</v>
      </c>
      <c r="X10" s="558">
        <v>132564.92763918001</v>
      </c>
      <c r="Y10" s="558">
        <v>136555.79394453144</v>
      </c>
      <c r="Z10" s="558">
        <v>141431.49734197141</v>
      </c>
      <c r="AA10" s="558">
        <v>147876.3734912822</v>
      </c>
      <c r="AB10" s="558">
        <v>155337.84986334006</v>
      </c>
      <c r="AC10" s="558">
        <v>157164.70077232565</v>
      </c>
      <c r="AD10" s="558">
        <v>156753.73845417501</v>
      </c>
      <c r="AE10" s="558">
        <v>164560.48471532253</v>
      </c>
      <c r="AF10" s="558">
        <v>173627.01854630586</v>
      </c>
      <c r="AG10" s="558">
        <v>177333.8888553571</v>
      </c>
      <c r="AH10" s="558">
        <v>188476.19302014992</v>
      </c>
      <c r="AI10" s="558">
        <v>198608.3431783038</v>
      </c>
      <c r="AJ10" s="559">
        <v>208787.33986262919</v>
      </c>
      <c r="AK10" s="559">
        <v>210985.11944176926</v>
      </c>
      <c r="AL10" s="559">
        <v>215185.44445120404</v>
      </c>
      <c r="AM10" s="559">
        <v>220416.69618834159</v>
      </c>
      <c r="AN10" s="559">
        <v>226302.05008448564</v>
      </c>
      <c r="AO10" s="559">
        <v>228734.64506997215</v>
      </c>
      <c r="AP10" s="559">
        <v>229103.55376973131</v>
      </c>
      <c r="AQ10" s="559">
        <v>232720.88573049207</v>
      </c>
      <c r="AR10" s="559">
        <v>239879.89463722575</v>
      </c>
      <c r="AS10" s="559">
        <v>246716.91419754058</v>
      </c>
      <c r="AT10" s="559">
        <v>248931.57477858473</v>
      </c>
      <c r="AU10" s="559">
        <v>250893.86348744229</v>
      </c>
      <c r="AV10" s="559">
        <v>254633.13645649553</v>
      </c>
    </row>
    <row r="11" spans="2:48" ht="17.25" customHeight="1">
      <c r="B11" s="109" t="s">
        <v>243</v>
      </c>
      <c r="C11" s="109"/>
      <c r="E11" s="558">
        <v>37420.893396920175</v>
      </c>
      <c r="F11" s="558">
        <v>36850.505854410716</v>
      </c>
      <c r="G11" s="558">
        <v>36530.475035370517</v>
      </c>
      <c r="H11" s="558">
        <v>36756.065815720285</v>
      </c>
      <c r="I11" s="558">
        <v>36178.239483389996</v>
      </c>
      <c r="J11" s="558">
        <v>35337.714749729988</v>
      </c>
      <c r="K11" s="558">
        <v>34057.157871380012</v>
      </c>
      <c r="L11" s="558">
        <v>33930.916021749996</v>
      </c>
      <c r="M11" s="558">
        <v>32708.323480129999</v>
      </c>
      <c r="N11" s="558">
        <v>31960.94480497</v>
      </c>
      <c r="O11" s="558">
        <v>33868.077859320001</v>
      </c>
      <c r="P11" s="558">
        <v>34777.076660699997</v>
      </c>
      <c r="Q11" s="558">
        <v>35778.571096649997</v>
      </c>
      <c r="R11" s="558">
        <v>36988.207328510012</v>
      </c>
      <c r="S11" s="558">
        <v>39177.998183119998</v>
      </c>
      <c r="T11" s="558">
        <v>41884.369282899992</v>
      </c>
      <c r="U11" s="558">
        <v>43611.442014249988</v>
      </c>
      <c r="V11" s="558">
        <v>45368.582672119985</v>
      </c>
      <c r="W11" s="558">
        <v>47273.843601800007</v>
      </c>
      <c r="X11" s="558">
        <v>50066.391473839991</v>
      </c>
      <c r="Y11" s="558">
        <v>51421.277156089607</v>
      </c>
      <c r="Z11" s="558">
        <v>53156.249098869484</v>
      </c>
      <c r="AA11" s="558">
        <v>55132.698832599803</v>
      </c>
      <c r="AB11" s="558">
        <v>58231.01716918061</v>
      </c>
      <c r="AC11" s="558">
        <v>59263.359835960116</v>
      </c>
      <c r="AD11" s="558">
        <v>56979.60631203009</v>
      </c>
      <c r="AE11" s="558">
        <v>58454.680142909994</v>
      </c>
      <c r="AF11" s="558">
        <v>60929.368818319621</v>
      </c>
      <c r="AG11" s="558">
        <v>62194.204201479799</v>
      </c>
      <c r="AH11" s="558">
        <v>63517.050234729904</v>
      </c>
      <c r="AI11" s="558">
        <v>64807.28544387978</v>
      </c>
      <c r="AJ11" s="559">
        <v>66771.377348060298</v>
      </c>
      <c r="AK11" s="559">
        <v>66188.1482796005</v>
      </c>
      <c r="AL11" s="559">
        <v>66894.106177839247</v>
      </c>
      <c r="AM11" s="559">
        <v>67927.885574700224</v>
      </c>
      <c r="AN11" s="559">
        <v>67969.5828847597</v>
      </c>
      <c r="AO11" s="559">
        <v>67132.703992219511</v>
      </c>
      <c r="AP11" s="559">
        <v>67515.086852899578</v>
      </c>
      <c r="AQ11" s="559">
        <v>66111.742811450691</v>
      </c>
      <c r="AR11" s="559">
        <v>69725.444183769825</v>
      </c>
      <c r="AS11" s="559">
        <v>72211.073467990209</v>
      </c>
      <c r="AT11" s="559">
        <v>75449.696194639793</v>
      </c>
      <c r="AU11" s="559">
        <v>79013.413685590131</v>
      </c>
      <c r="AV11" s="559">
        <v>83029.309865859745</v>
      </c>
    </row>
    <row r="12" spans="2:48" ht="17.25" customHeight="1">
      <c r="B12" s="109" t="s">
        <v>244</v>
      </c>
      <c r="C12" s="109"/>
      <c r="E12" s="558">
        <v>111086.16542956658</v>
      </c>
      <c r="F12" s="558">
        <v>113769.64979387746</v>
      </c>
      <c r="G12" s="558">
        <v>121302.64079632753</v>
      </c>
      <c r="H12" s="558">
        <v>130453.71870470692</v>
      </c>
      <c r="I12" s="558">
        <v>142147.02655368001</v>
      </c>
      <c r="J12" s="558">
        <v>137530.48725718004</v>
      </c>
      <c r="K12" s="558">
        <v>145137.35226097002</v>
      </c>
      <c r="L12" s="558">
        <v>142253.03217462997</v>
      </c>
      <c r="M12" s="558">
        <v>129969.38185254</v>
      </c>
      <c r="N12" s="558">
        <v>125496.49605477002</v>
      </c>
      <c r="O12" s="558">
        <v>125016.09812267</v>
      </c>
      <c r="P12" s="558">
        <v>130691.61369659999</v>
      </c>
      <c r="Q12" s="558">
        <v>127403.82398362104</v>
      </c>
      <c r="R12" s="558">
        <v>122362.78116034897</v>
      </c>
      <c r="S12" s="558">
        <v>121523.47860051011</v>
      </c>
      <c r="T12" s="558">
        <v>122562.52584454784</v>
      </c>
      <c r="U12" s="558">
        <v>123086.30399794001</v>
      </c>
      <c r="V12" s="558">
        <v>125273.30468733999</v>
      </c>
      <c r="W12" s="558">
        <v>125822.64872323</v>
      </c>
      <c r="X12" s="558">
        <v>122628.38698129999</v>
      </c>
      <c r="Y12" s="558">
        <v>122737.23687805</v>
      </c>
      <c r="Z12" s="558">
        <v>123037.08746693359</v>
      </c>
      <c r="AA12" s="558">
        <v>128592.07216897001</v>
      </c>
      <c r="AB12" s="558">
        <v>138459.0124232239</v>
      </c>
      <c r="AC12" s="558">
        <v>162059.40230257477</v>
      </c>
      <c r="AD12" s="558">
        <v>169143.20023379545</v>
      </c>
      <c r="AE12" s="558">
        <v>174369.6174677877</v>
      </c>
      <c r="AF12" s="558">
        <v>177098.45000623912</v>
      </c>
      <c r="AG12" s="558">
        <v>185255.5264248038</v>
      </c>
      <c r="AH12" s="558">
        <v>187804.04314214399</v>
      </c>
      <c r="AI12" s="558">
        <v>186846.7621013161</v>
      </c>
      <c r="AJ12" s="559">
        <v>187190.57886339037</v>
      </c>
      <c r="AK12" s="559">
        <v>177992.89757702019</v>
      </c>
      <c r="AL12" s="559">
        <v>186458.05991474583</v>
      </c>
      <c r="AM12" s="559">
        <v>195907.46017362829</v>
      </c>
      <c r="AN12" s="559">
        <v>195415.4815034848</v>
      </c>
      <c r="AO12" s="559">
        <v>204446.68801863381</v>
      </c>
      <c r="AP12" s="559">
        <v>202679.82685863011</v>
      </c>
      <c r="AQ12" s="559">
        <v>203793.61061191006</v>
      </c>
      <c r="AR12" s="559">
        <v>207012.24315366001</v>
      </c>
      <c r="AS12" s="559">
        <v>206424.83914740011</v>
      </c>
      <c r="AT12" s="559">
        <v>214120.29997712019</v>
      </c>
      <c r="AU12" s="559">
        <v>206050.2652194199</v>
      </c>
      <c r="AV12" s="559">
        <v>211994.09526988986</v>
      </c>
    </row>
    <row r="13" spans="2:48" ht="17.25" customHeight="1">
      <c r="B13" s="109"/>
      <c r="C13" s="109"/>
      <c r="D13" s="263" t="s">
        <v>538</v>
      </c>
      <c r="E13" s="558">
        <v>35975.357538800003</v>
      </c>
      <c r="F13" s="558">
        <v>35368.457563908829</v>
      </c>
      <c r="G13" s="558">
        <v>35199.578883119982</v>
      </c>
      <c r="H13" s="558">
        <v>35851.621633679999</v>
      </c>
      <c r="I13" s="558">
        <v>36222.995804630009</v>
      </c>
      <c r="J13" s="558">
        <v>35798.065873580003</v>
      </c>
      <c r="K13" s="558">
        <v>36005.203974170006</v>
      </c>
      <c r="L13" s="558">
        <v>35652.360262689996</v>
      </c>
      <c r="M13" s="558">
        <v>34063.668467650001</v>
      </c>
      <c r="N13" s="558">
        <v>32451.782339010002</v>
      </c>
      <c r="O13" s="558">
        <v>32223.804661110007</v>
      </c>
      <c r="P13" s="558">
        <v>32798.836962309993</v>
      </c>
      <c r="Q13" s="558">
        <v>32511.474952400007</v>
      </c>
      <c r="R13" s="558">
        <v>32552.217856509993</v>
      </c>
      <c r="S13" s="558">
        <v>32944.622669829994</v>
      </c>
      <c r="T13" s="558">
        <v>34287.670184300005</v>
      </c>
      <c r="U13" s="558">
        <v>32965.543215019999</v>
      </c>
      <c r="V13" s="558">
        <v>33757.450509199996</v>
      </c>
      <c r="W13" s="558">
        <v>34641.335604459993</v>
      </c>
      <c r="X13" s="558">
        <v>35770.020116629996</v>
      </c>
      <c r="Y13" s="558">
        <v>35307.013072559996</v>
      </c>
      <c r="Z13" s="558">
        <v>36561.525117260004</v>
      </c>
      <c r="AA13" s="558">
        <v>37963.259696040004</v>
      </c>
      <c r="AB13" s="558">
        <v>40464.571252749993</v>
      </c>
      <c r="AC13" s="558">
        <v>43083.205761689998</v>
      </c>
      <c r="AD13" s="558">
        <v>45384.857087530007</v>
      </c>
      <c r="AE13" s="558">
        <v>52072.827992890001</v>
      </c>
      <c r="AF13" s="558">
        <v>54593.332429429902</v>
      </c>
      <c r="AG13" s="558">
        <v>55151.901719019996</v>
      </c>
      <c r="AH13" s="558">
        <v>58745.207253820008</v>
      </c>
      <c r="AI13" s="558">
        <v>60902.131354399993</v>
      </c>
      <c r="AJ13" s="559">
        <v>61446.171164059997</v>
      </c>
      <c r="AK13" s="559">
        <v>58749.14478450999</v>
      </c>
      <c r="AL13" s="559">
        <v>59065.752772120009</v>
      </c>
      <c r="AM13" s="559">
        <v>60964.118403949993</v>
      </c>
      <c r="AN13" s="559">
        <v>62650.707814019996</v>
      </c>
      <c r="AO13" s="559">
        <v>61957.084490929999</v>
      </c>
      <c r="AP13" s="559">
        <v>62218.438026010001</v>
      </c>
      <c r="AQ13" s="559">
        <v>64030.092199079998</v>
      </c>
      <c r="AR13" s="559">
        <v>67408.579508449999</v>
      </c>
      <c r="AS13" s="559">
        <v>68883.287820450001</v>
      </c>
      <c r="AT13" s="559">
        <v>70921.632019110009</v>
      </c>
      <c r="AU13" s="559">
        <v>72304.633894789993</v>
      </c>
      <c r="AV13" s="559">
        <v>76635.764157579964</v>
      </c>
    </row>
    <row r="14" spans="2:48" ht="17.25" customHeight="1">
      <c r="B14" s="109"/>
      <c r="C14" s="109"/>
      <c r="D14" s="263" t="s">
        <v>539</v>
      </c>
      <c r="E14" s="558">
        <v>75110.807890766577</v>
      </c>
      <c r="F14" s="558">
        <v>78401.192229968627</v>
      </c>
      <c r="G14" s="558">
        <v>86103.061913207552</v>
      </c>
      <c r="H14" s="558">
        <v>94602.097071026918</v>
      </c>
      <c r="I14" s="558">
        <v>105924.03074905</v>
      </c>
      <c r="J14" s="558">
        <v>101732.42138360003</v>
      </c>
      <c r="K14" s="558">
        <v>109132.14828680002</v>
      </c>
      <c r="L14" s="558">
        <v>106600.67191193999</v>
      </c>
      <c r="M14" s="558">
        <v>95905.713384889998</v>
      </c>
      <c r="N14" s="558">
        <v>93044.713715760008</v>
      </c>
      <c r="O14" s="558">
        <v>92792.293461559995</v>
      </c>
      <c r="P14" s="558">
        <v>97892.776734290004</v>
      </c>
      <c r="Q14" s="558">
        <v>94892.349031221034</v>
      </c>
      <c r="R14" s="558">
        <v>89810.563303838979</v>
      </c>
      <c r="S14" s="558">
        <v>88578.855930680118</v>
      </c>
      <c r="T14" s="558">
        <v>88274.855660247835</v>
      </c>
      <c r="U14" s="558">
        <v>90120.760782919999</v>
      </c>
      <c r="V14" s="558">
        <v>91515.854178139998</v>
      </c>
      <c r="W14" s="558">
        <v>91181.313118770006</v>
      </c>
      <c r="X14" s="558">
        <v>86858.366864669995</v>
      </c>
      <c r="Y14" s="558">
        <v>87430.223805490008</v>
      </c>
      <c r="Z14" s="558">
        <v>86475.562349673593</v>
      </c>
      <c r="AA14" s="558">
        <v>90628.812472930003</v>
      </c>
      <c r="AB14" s="558">
        <v>97994.441170473918</v>
      </c>
      <c r="AC14" s="558">
        <v>118976.19654088479</v>
      </c>
      <c r="AD14" s="558">
        <v>123758.34314626543</v>
      </c>
      <c r="AE14" s="558">
        <v>122296.7894748977</v>
      </c>
      <c r="AF14" s="558">
        <v>122505.11757680922</v>
      </c>
      <c r="AG14" s="558">
        <v>130103.6247057838</v>
      </c>
      <c r="AH14" s="558">
        <v>129058.83588832399</v>
      </c>
      <c r="AI14" s="558">
        <v>125944.6307469161</v>
      </c>
      <c r="AJ14" s="559">
        <v>125744.40769933039</v>
      </c>
      <c r="AK14" s="559">
        <v>119243.7527925102</v>
      </c>
      <c r="AL14" s="559">
        <v>127392.30714262581</v>
      </c>
      <c r="AM14" s="559">
        <v>134943.34176967829</v>
      </c>
      <c r="AN14" s="559">
        <v>132764.77368946481</v>
      </c>
      <c r="AO14" s="559">
        <v>142489.60352770382</v>
      </c>
      <c r="AP14" s="559">
        <v>140461.38883262011</v>
      </c>
      <c r="AQ14" s="559">
        <v>139763.51841283008</v>
      </c>
      <c r="AR14" s="559">
        <v>139603.66364521001</v>
      </c>
      <c r="AS14" s="559">
        <v>137541.55132695011</v>
      </c>
      <c r="AT14" s="559">
        <v>143198.66795801019</v>
      </c>
      <c r="AU14" s="559">
        <v>133745.63132462991</v>
      </c>
      <c r="AV14" s="559">
        <v>135358.33111230991</v>
      </c>
    </row>
    <row r="15" spans="2:48" ht="18" customHeight="1">
      <c r="B15" s="691" t="s">
        <v>13</v>
      </c>
      <c r="C15" s="690"/>
      <c r="D15" s="471"/>
      <c r="E15" s="560">
        <v>223952.20600000914</v>
      </c>
      <c r="F15" s="560">
        <v>226299.05807226128</v>
      </c>
      <c r="G15" s="560">
        <v>234515.74300000136</v>
      </c>
      <c r="H15" s="560">
        <v>245513.89899999945</v>
      </c>
      <c r="I15" s="560">
        <v>258143.83069487</v>
      </c>
      <c r="J15" s="560">
        <v>254402.27517872001</v>
      </c>
      <c r="K15" s="560">
        <v>261980.16979865002</v>
      </c>
      <c r="L15" s="560">
        <v>260988.63099999996</v>
      </c>
      <c r="M15" s="560">
        <v>248270.7676093</v>
      </c>
      <c r="N15" s="560">
        <v>244283.69901295003</v>
      </c>
      <c r="O15" s="560">
        <v>247324.37409245997</v>
      </c>
      <c r="P15" s="560">
        <v>256882.96847903999</v>
      </c>
      <c r="Q15" s="560">
        <v>257168.82281031105</v>
      </c>
      <c r="R15" s="560">
        <v>256764.56112606899</v>
      </c>
      <c r="S15" s="560">
        <v>262964.6871173401</v>
      </c>
      <c r="T15" s="560">
        <v>272562.19653899781</v>
      </c>
      <c r="U15" s="560">
        <v>280398.05276191002</v>
      </c>
      <c r="V15" s="560">
        <v>290478.59293016995</v>
      </c>
      <c r="W15" s="560">
        <v>298432.55887965998</v>
      </c>
      <c r="X15" s="560">
        <v>305259.70609431999</v>
      </c>
      <c r="Y15" s="560">
        <v>310714.30797867104</v>
      </c>
      <c r="Z15" s="560">
        <v>317624.83390777447</v>
      </c>
      <c r="AA15" s="560">
        <v>331601.14449285204</v>
      </c>
      <c r="AB15" s="560">
        <v>352027.87945574458</v>
      </c>
      <c r="AC15" s="560">
        <v>378487.46291086054</v>
      </c>
      <c r="AD15" s="560">
        <v>382876.54500000051</v>
      </c>
      <c r="AE15" s="560">
        <v>397384.78232602018</v>
      </c>
      <c r="AF15" s="560">
        <v>411654.83737086458</v>
      </c>
      <c r="AG15" s="560">
        <v>424783.61948164069</v>
      </c>
      <c r="AH15" s="560">
        <v>439797.28639702382</v>
      </c>
      <c r="AI15" s="560">
        <v>450262.3907234997</v>
      </c>
      <c r="AJ15" s="561">
        <v>462749.29607407987</v>
      </c>
      <c r="AK15" s="561">
        <v>455166.16529838997</v>
      </c>
      <c r="AL15" s="561">
        <v>468537.61054378911</v>
      </c>
      <c r="AM15" s="561">
        <v>484252.04193667008</v>
      </c>
      <c r="AN15" s="561">
        <v>489687.11447273009</v>
      </c>
      <c r="AO15" s="561">
        <v>500314.03708082548</v>
      </c>
      <c r="AP15" s="561">
        <v>499298.467481261</v>
      </c>
      <c r="AQ15" s="561">
        <v>502626.2391538528</v>
      </c>
      <c r="AR15" s="561">
        <v>516617.58197465562</v>
      </c>
      <c r="AS15" s="561">
        <v>525352.82681293087</v>
      </c>
      <c r="AT15" s="561">
        <v>538501.57095034467</v>
      </c>
      <c r="AU15" s="561">
        <v>535957.54239245225</v>
      </c>
      <c r="AV15" s="561">
        <v>549656.54159224522</v>
      </c>
    </row>
    <row r="16" spans="2:48" ht="17.25" customHeight="1">
      <c r="B16" s="9" t="s">
        <v>589</v>
      </c>
      <c r="C16" s="9"/>
      <c r="E16" s="558">
        <v>19547.242283602183</v>
      </c>
      <c r="F16" s="558">
        <v>19924.593987238048</v>
      </c>
      <c r="G16" s="558">
        <v>20699.139477997298</v>
      </c>
      <c r="H16" s="558">
        <v>24098.192868580001</v>
      </c>
      <c r="I16" s="558">
        <v>24456.017256092688</v>
      </c>
      <c r="J16" s="558">
        <v>24866.522642515942</v>
      </c>
      <c r="K16" s="558">
        <v>26389.691350020628</v>
      </c>
      <c r="L16" s="558">
        <v>29549.229193678748</v>
      </c>
      <c r="M16" s="558">
        <v>26549.274826447003</v>
      </c>
      <c r="N16" s="558">
        <v>27373.144823559993</v>
      </c>
      <c r="O16" s="558">
        <v>27767.68358628</v>
      </c>
      <c r="P16" s="558">
        <v>30836.153938669995</v>
      </c>
      <c r="Q16" s="558">
        <v>29189.106907460002</v>
      </c>
      <c r="R16" s="558">
        <v>32447.109916320002</v>
      </c>
      <c r="S16" s="558">
        <v>33178.54405768001</v>
      </c>
      <c r="T16" s="558">
        <v>36171.677970919991</v>
      </c>
      <c r="U16" s="558">
        <v>36409.605914009997</v>
      </c>
      <c r="V16" s="558">
        <v>39424.541290570007</v>
      </c>
      <c r="W16" s="558">
        <v>40926.457423469998</v>
      </c>
      <c r="X16" s="558">
        <v>40714.840548049993</v>
      </c>
      <c r="Y16" s="558">
        <v>36487.334071340003</v>
      </c>
      <c r="Z16" s="558">
        <v>36617.423577120004</v>
      </c>
      <c r="AA16" s="558">
        <v>37557.789324020006</v>
      </c>
      <c r="AB16" s="558">
        <v>38860.408145620007</v>
      </c>
      <c r="AC16" s="558">
        <v>22006.32386158</v>
      </c>
      <c r="AD16" s="558">
        <v>22011.972306090003</v>
      </c>
      <c r="AE16" s="558">
        <v>24111.503452550005</v>
      </c>
      <c r="AF16" s="558">
        <v>21507.908989570009</v>
      </c>
      <c r="AG16" s="558">
        <v>33400.020068080004</v>
      </c>
      <c r="AH16" s="558">
        <v>33305.607287960003</v>
      </c>
      <c r="AI16" s="558">
        <v>33683.550907869998</v>
      </c>
      <c r="AJ16" s="559">
        <v>33458.221973768421</v>
      </c>
      <c r="AK16" s="559">
        <v>36179.311564983051</v>
      </c>
      <c r="AL16" s="559">
        <v>39945.022335602975</v>
      </c>
      <c r="AM16" s="559">
        <v>46105.629318416832</v>
      </c>
      <c r="AN16" s="559">
        <v>51021.610152257927</v>
      </c>
      <c r="AO16" s="559">
        <v>53168.927147381604</v>
      </c>
      <c r="AP16" s="559">
        <v>63340.704933795343</v>
      </c>
      <c r="AQ16" s="559">
        <v>64973.366761505473</v>
      </c>
      <c r="AR16" s="559">
        <v>62144.98681519636</v>
      </c>
      <c r="AS16" s="559">
        <v>61498.388005287386</v>
      </c>
      <c r="AT16" s="559">
        <v>60413.253079539929</v>
      </c>
      <c r="AU16" s="559">
        <v>59896.882751109159</v>
      </c>
      <c r="AV16" s="559">
        <v>67933.479895097713</v>
      </c>
    </row>
    <row r="17" spans="2:48" ht="17.25" customHeight="1">
      <c r="B17" s="352" t="s">
        <v>255</v>
      </c>
      <c r="C17" s="353"/>
      <c r="D17" s="354"/>
      <c r="E17" s="562">
        <v>243499.44828361133</v>
      </c>
      <c r="F17" s="562">
        <v>246223.65205949932</v>
      </c>
      <c r="G17" s="562">
        <v>255214.88247799865</v>
      </c>
      <c r="H17" s="562">
        <v>269612.09186857945</v>
      </c>
      <c r="I17" s="562">
        <v>282599.84795096272</v>
      </c>
      <c r="J17" s="562">
        <v>279268.79782123596</v>
      </c>
      <c r="K17" s="562">
        <v>288369.86114867066</v>
      </c>
      <c r="L17" s="562">
        <v>290537.8601936787</v>
      </c>
      <c r="M17" s="562">
        <v>274820.04243574699</v>
      </c>
      <c r="N17" s="562">
        <v>271656.84383651003</v>
      </c>
      <c r="O17" s="562">
        <v>275092.05767873995</v>
      </c>
      <c r="P17" s="562">
        <v>287719.12241770996</v>
      </c>
      <c r="Q17" s="562">
        <v>286357.92971777107</v>
      </c>
      <c r="R17" s="562">
        <v>289211.671042389</v>
      </c>
      <c r="S17" s="562">
        <v>296143.2311750201</v>
      </c>
      <c r="T17" s="562">
        <v>308733.8745099178</v>
      </c>
      <c r="U17" s="562">
        <v>316807.65867591999</v>
      </c>
      <c r="V17" s="562">
        <v>329903.13422073994</v>
      </c>
      <c r="W17" s="562">
        <v>339359.01630312996</v>
      </c>
      <c r="X17" s="562">
        <v>345974.54664237</v>
      </c>
      <c r="Y17" s="562">
        <v>347201.64205001103</v>
      </c>
      <c r="Z17" s="562">
        <v>354242.25748489448</v>
      </c>
      <c r="AA17" s="562">
        <v>369158.93381687207</v>
      </c>
      <c r="AB17" s="562">
        <v>390888.2876013646</v>
      </c>
      <c r="AC17" s="562">
        <v>400493.78677244054</v>
      </c>
      <c r="AD17" s="562">
        <v>404888.51730609051</v>
      </c>
      <c r="AE17" s="562">
        <v>421496.28577857016</v>
      </c>
      <c r="AF17" s="562">
        <v>433162.74636043457</v>
      </c>
      <c r="AG17" s="562">
        <v>458183.63954972068</v>
      </c>
      <c r="AH17" s="562">
        <v>473102.89368498384</v>
      </c>
      <c r="AI17" s="562">
        <v>483945.9416313697</v>
      </c>
      <c r="AJ17" s="562">
        <v>496207.51804784831</v>
      </c>
      <c r="AK17" s="562">
        <v>491345.47686337301</v>
      </c>
      <c r="AL17" s="562">
        <v>508482.63287939207</v>
      </c>
      <c r="AM17" s="562">
        <v>530357.6712550869</v>
      </c>
      <c r="AN17" s="562">
        <v>540708.72462498804</v>
      </c>
      <c r="AO17" s="562">
        <v>553482.96422820713</v>
      </c>
      <c r="AP17" s="562">
        <v>562639.17241505638</v>
      </c>
      <c r="AQ17" s="562">
        <v>567599.60591535829</v>
      </c>
      <c r="AR17" s="562">
        <v>578762.56878985197</v>
      </c>
      <c r="AS17" s="562">
        <v>586851.21481821826</v>
      </c>
      <c r="AT17" s="562">
        <v>598914.82402988465</v>
      </c>
      <c r="AU17" s="562">
        <v>595854.42514356144</v>
      </c>
      <c r="AV17" s="562">
        <v>617590.02148734289</v>
      </c>
    </row>
    <row r="18" spans="2:48" ht="17.25" customHeight="1">
      <c r="B18" s="109" t="s">
        <v>257</v>
      </c>
      <c r="C18" s="9"/>
      <c r="E18" s="558">
        <v>31686.021102230003</v>
      </c>
      <c r="F18" s="558">
        <v>33498.105685620001</v>
      </c>
      <c r="G18" s="558">
        <v>37505.289613400004</v>
      </c>
      <c r="H18" s="563">
        <v>40563.668985470002</v>
      </c>
      <c r="I18" s="563">
        <v>41719.230330309998</v>
      </c>
      <c r="J18" s="563">
        <v>41905.60481864</v>
      </c>
      <c r="K18" s="558">
        <v>43552.136627510001</v>
      </c>
      <c r="L18" s="558">
        <v>40408.776213780002</v>
      </c>
      <c r="M18" s="558">
        <v>37197.52953141</v>
      </c>
      <c r="N18" s="558">
        <v>36720.118494199996</v>
      </c>
      <c r="O18" s="558">
        <v>35872.809720798585</v>
      </c>
      <c r="P18" s="558">
        <v>35063.908508569999</v>
      </c>
      <c r="Q18" s="558">
        <v>39135.29684943</v>
      </c>
      <c r="R18" s="558">
        <v>35802.070860149979</v>
      </c>
      <c r="S18" s="558">
        <v>40331.917994300013</v>
      </c>
      <c r="T18" s="558">
        <v>39173.505474089994</v>
      </c>
      <c r="U18" s="558">
        <v>37112.132774917984</v>
      </c>
      <c r="V18" s="558">
        <v>38341.529000000002</v>
      </c>
      <c r="W18" s="558">
        <v>41353.513314180047</v>
      </c>
      <c r="X18" s="558">
        <v>40761.286999999997</v>
      </c>
      <c r="Y18" s="558">
        <v>39702.127999999997</v>
      </c>
      <c r="Z18" s="558">
        <v>39889.631818551999</v>
      </c>
      <c r="AA18" s="558">
        <v>39527.458941620003</v>
      </c>
      <c r="AB18" s="558">
        <v>41660.771899519998</v>
      </c>
      <c r="AC18" s="558">
        <v>43316.735603000001</v>
      </c>
      <c r="AD18" s="558">
        <v>41006.983999999946</v>
      </c>
      <c r="AE18" s="558">
        <v>44109.659586939983</v>
      </c>
      <c r="AF18" s="558">
        <v>46471.443419960007</v>
      </c>
      <c r="AG18" s="558">
        <v>48253.036534640021</v>
      </c>
      <c r="AH18" s="558">
        <v>47020.987701519989</v>
      </c>
      <c r="AI18" s="558">
        <v>51804.91</v>
      </c>
      <c r="AJ18" s="559">
        <v>49624.633135853648</v>
      </c>
      <c r="AK18" s="559">
        <v>43927.431966953707</v>
      </c>
      <c r="AL18" s="559">
        <v>49302.212</v>
      </c>
      <c r="AM18" s="559">
        <v>49500.675000000003</v>
      </c>
      <c r="AN18" s="559">
        <v>49017.050526804087</v>
      </c>
      <c r="AO18" s="559">
        <v>51579.826697311219</v>
      </c>
      <c r="AP18" s="559">
        <v>54576.197284902679</v>
      </c>
      <c r="AQ18" s="559">
        <v>57887.564288304995</v>
      </c>
      <c r="AR18" s="559">
        <v>64277.651968815699</v>
      </c>
      <c r="AS18" s="559">
        <v>67168.289796494631</v>
      </c>
      <c r="AT18" s="559">
        <v>66676.767739417293</v>
      </c>
      <c r="AU18" s="559">
        <v>67648.3355241924</v>
      </c>
      <c r="AV18" s="559">
        <v>65102.761725021497</v>
      </c>
    </row>
    <row r="19" spans="2:48" ht="17.25" customHeight="1">
      <c r="B19" s="352" t="s">
        <v>258</v>
      </c>
      <c r="C19" s="353"/>
      <c r="D19" s="354"/>
      <c r="E19" s="562">
        <v>275185.46938584134</v>
      </c>
      <c r="F19" s="562">
        <v>279721.75774511934</v>
      </c>
      <c r="G19" s="562">
        <v>292720.17209139862</v>
      </c>
      <c r="H19" s="562">
        <v>310175.76085404947</v>
      </c>
      <c r="I19" s="562">
        <v>324319.07828127273</v>
      </c>
      <c r="J19" s="562">
        <v>321174.40263987595</v>
      </c>
      <c r="K19" s="562">
        <v>331921.99777618068</v>
      </c>
      <c r="L19" s="562">
        <v>330946.63640745869</v>
      </c>
      <c r="M19" s="562">
        <v>312017.57196715701</v>
      </c>
      <c r="N19" s="562">
        <v>308376.96233071003</v>
      </c>
      <c r="O19" s="562">
        <v>310964.86739953852</v>
      </c>
      <c r="P19" s="562">
        <v>322783.03092627996</v>
      </c>
      <c r="Q19" s="562">
        <v>325493.22656720108</v>
      </c>
      <c r="R19" s="562">
        <v>325013.74190253898</v>
      </c>
      <c r="S19" s="562">
        <v>336475.14916932012</v>
      </c>
      <c r="T19" s="562">
        <v>347907.3799840078</v>
      </c>
      <c r="U19" s="562">
        <v>353919.79145083798</v>
      </c>
      <c r="V19" s="562">
        <v>368244.66322073992</v>
      </c>
      <c r="W19" s="562">
        <v>380712.52961731004</v>
      </c>
      <c r="X19" s="562">
        <v>386735.83364237001</v>
      </c>
      <c r="Y19" s="562">
        <v>386903.77005001099</v>
      </c>
      <c r="Z19" s="562">
        <v>394131.88930344646</v>
      </c>
      <c r="AA19" s="562">
        <v>408686.39275849209</v>
      </c>
      <c r="AB19" s="562">
        <v>432549.05950088461</v>
      </c>
      <c r="AC19" s="562">
        <v>443810.52237544052</v>
      </c>
      <c r="AD19" s="562">
        <v>445895.50130609045</v>
      </c>
      <c r="AE19" s="562">
        <v>465605.94536551012</v>
      </c>
      <c r="AF19" s="562">
        <v>479634.18978039455</v>
      </c>
      <c r="AG19" s="562">
        <v>506436.67608436069</v>
      </c>
      <c r="AH19" s="562">
        <v>520123.88138650381</v>
      </c>
      <c r="AI19" s="562">
        <v>535750.85163136967</v>
      </c>
      <c r="AJ19" s="562">
        <v>545832.15118370194</v>
      </c>
      <c r="AK19" s="562">
        <v>535272.90883032675</v>
      </c>
      <c r="AL19" s="562">
        <v>557784.84487939207</v>
      </c>
      <c r="AM19" s="562">
        <v>579858.34625508694</v>
      </c>
      <c r="AN19" s="562">
        <v>589725.7751517921</v>
      </c>
      <c r="AO19" s="562">
        <v>605062.79092551838</v>
      </c>
      <c r="AP19" s="562">
        <v>617215.36969995906</v>
      </c>
      <c r="AQ19" s="562">
        <v>625487.17020366329</v>
      </c>
      <c r="AR19" s="562">
        <v>643040.22075866768</v>
      </c>
      <c r="AS19" s="562">
        <v>654019.5046147129</v>
      </c>
      <c r="AT19" s="562">
        <v>665591.59176930191</v>
      </c>
      <c r="AU19" s="562">
        <v>663502.76066775387</v>
      </c>
      <c r="AV19" s="562">
        <v>682692.78321236442</v>
      </c>
    </row>
    <row r="20" spans="2:48" ht="5.25" customHeight="1">
      <c r="B20" s="44"/>
      <c r="C20" s="44"/>
      <c r="D20" s="45"/>
      <c r="E20" s="45"/>
      <c r="F20" s="45"/>
      <c r="G20" s="45"/>
      <c r="H20" s="45"/>
      <c r="I20" s="45"/>
      <c r="J20" s="45"/>
      <c r="K20" s="45"/>
      <c r="L20" s="45"/>
      <c r="M20" s="45"/>
      <c r="N20" s="45"/>
      <c r="O20" s="45"/>
      <c r="P20" s="45"/>
      <c r="Q20" s="45"/>
      <c r="R20" s="45"/>
      <c r="S20" s="45"/>
      <c r="T20" s="45"/>
      <c r="U20" s="45"/>
      <c r="V20" s="45"/>
      <c r="W20" s="45"/>
      <c r="X20" s="45"/>
      <c r="Y20" s="45"/>
      <c r="Z20" s="45"/>
      <c r="AA20" s="45"/>
      <c r="AB20" s="45"/>
      <c r="AC20" s="45"/>
      <c r="AD20" s="45"/>
      <c r="AE20" s="45"/>
      <c r="AF20" s="45"/>
      <c r="AG20" s="45"/>
      <c r="AH20" s="45"/>
      <c r="AI20" s="45"/>
      <c r="AJ20" s="45"/>
      <c r="AK20" s="45"/>
      <c r="AL20" s="45"/>
      <c r="AM20" s="45"/>
      <c r="AN20" s="45"/>
      <c r="AO20" s="45"/>
      <c r="AP20" s="45"/>
      <c r="AQ20" s="45"/>
      <c r="AR20" s="45"/>
      <c r="AS20" s="45"/>
      <c r="AT20" s="45"/>
      <c r="AU20" s="45"/>
      <c r="AV20" s="45"/>
    </row>
    <row r="21" spans="2:48" ht="4.5" customHeight="1">
      <c r="D21" s="23"/>
    </row>
    <row r="22" spans="2:48" ht="12.75" hidden="1" customHeight="1">
      <c r="B22" s="264"/>
      <c r="C22" s="264"/>
      <c r="D22" s="264"/>
      <c r="E22" s="264"/>
      <c r="F22" s="264"/>
      <c r="G22" s="264"/>
      <c r="H22" s="264"/>
      <c r="I22" s="264"/>
      <c r="J22" s="264"/>
      <c r="K22" s="264"/>
      <c r="L22" s="264"/>
      <c r="M22" s="264"/>
      <c r="N22" s="264"/>
    </row>
    <row r="23" spans="2:48" ht="12.75" customHeight="1">
      <c r="B23" s="264"/>
      <c r="C23" s="264"/>
      <c r="D23" s="264"/>
      <c r="E23" s="264"/>
      <c r="F23" s="264"/>
      <c r="G23" s="264"/>
      <c r="H23" s="441"/>
      <c r="I23" s="441"/>
      <c r="J23" s="441"/>
      <c r="K23" s="441"/>
      <c r="L23" s="441"/>
      <c r="M23" s="441"/>
      <c r="N23" s="441"/>
      <c r="O23" s="441"/>
      <c r="P23" s="441"/>
      <c r="Q23" s="441"/>
      <c r="R23" s="441"/>
      <c r="S23" s="441"/>
      <c r="T23" s="441"/>
      <c r="U23" s="441"/>
      <c r="V23" s="441"/>
      <c r="W23" s="441"/>
      <c r="X23" s="441"/>
      <c r="Y23" s="441"/>
      <c r="Z23" s="441"/>
      <c r="AA23" s="441"/>
      <c r="AB23" s="441"/>
      <c r="AC23" s="441"/>
      <c r="AD23" s="441"/>
      <c r="AE23" s="441"/>
      <c r="AF23" s="441"/>
      <c r="AG23" s="441"/>
      <c r="AH23" s="441"/>
      <c r="AI23" s="441"/>
      <c r="AJ23" s="441"/>
      <c r="AK23" s="441"/>
      <c r="AL23" s="441"/>
      <c r="AM23" s="441"/>
      <c r="AN23" s="441"/>
      <c r="AO23" s="441"/>
      <c r="AP23" s="441"/>
      <c r="AQ23" s="441"/>
      <c r="AR23" s="441"/>
      <c r="AS23" s="441"/>
      <c r="AT23" s="441"/>
      <c r="AU23" s="441"/>
      <c r="AV23" s="441"/>
    </row>
    <row r="24" spans="2:48">
      <c r="B24" s="10" t="s">
        <v>573</v>
      </c>
      <c r="C24" s="264"/>
      <c r="D24" s="264"/>
      <c r="E24" s="264"/>
      <c r="F24" s="264"/>
      <c r="G24" s="264"/>
      <c r="H24" s="264"/>
      <c r="I24" s="264"/>
      <c r="J24" s="264"/>
      <c r="K24" s="264"/>
      <c r="L24" s="264"/>
      <c r="M24" s="264"/>
      <c r="N24" s="264"/>
      <c r="U24" s="56"/>
      <c r="V24" s="56"/>
      <c r="W24" s="56"/>
      <c r="X24" s="56"/>
      <c r="Y24" s="56"/>
      <c r="Z24" s="56"/>
      <c r="AA24" s="56"/>
      <c r="AB24" s="56"/>
      <c r="AC24" s="56"/>
      <c r="AD24" s="56"/>
      <c r="AE24" s="56"/>
      <c r="AF24" s="56"/>
      <c r="AG24" s="56"/>
      <c r="AH24" s="56"/>
      <c r="AI24" s="56"/>
    </row>
    <row r="25" spans="2:48">
      <c r="B25" s="10" t="s">
        <v>595</v>
      </c>
      <c r="C25" s="264"/>
      <c r="D25" s="264"/>
      <c r="E25" s="264"/>
      <c r="F25" s="264"/>
      <c r="G25" s="264"/>
      <c r="H25" s="264"/>
      <c r="I25" s="264"/>
      <c r="J25" s="264"/>
      <c r="K25" s="264"/>
      <c r="L25" s="264"/>
      <c r="M25" s="264"/>
      <c r="N25" s="264"/>
      <c r="U25" s="56"/>
      <c r="V25" s="56"/>
      <c r="W25" s="56"/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</row>
    <row r="26" spans="2:48" ht="32.25" customHeight="1">
      <c r="B26" s="264"/>
      <c r="C26" s="264"/>
      <c r="D26" s="264"/>
      <c r="E26" s="264"/>
      <c r="F26" s="264"/>
      <c r="G26" s="264"/>
      <c r="H26" s="264"/>
      <c r="I26" s="264"/>
      <c r="J26" s="264"/>
      <c r="K26" s="264"/>
      <c r="L26" s="264"/>
      <c r="M26" s="264"/>
      <c r="N26" s="264"/>
      <c r="Q26" s="56"/>
      <c r="R26" s="56"/>
      <c r="S26" s="56"/>
      <c r="T26" s="56"/>
      <c r="U26" s="56"/>
      <c r="V26" s="56"/>
      <c r="W26" s="56"/>
      <c r="X26" s="56"/>
      <c r="Y26" s="56"/>
      <c r="Z26" s="56"/>
      <c r="AA26" s="56"/>
      <c r="AB26" s="56"/>
      <c r="AC26" s="56"/>
      <c r="AD26" s="56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56"/>
    </row>
    <row r="27" spans="2:48">
      <c r="C27" s="170"/>
      <c r="D27" s="170"/>
      <c r="E27" s="170"/>
      <c r="F27" s="170"/>
      <c r="G27" s="170"/>
      <c r="H27" s="170"/>
      <c r="I27" s="170"/>
      <c r="J27" s="170"/>
      <c r="K27" s="170"/>
      <c r="L27" s="170"/>
      <c r="M27" s="170"/>
      <c r="N27" s="170"/>
      <c r="O27" s="170"/>
      <c r="P27" s="170"/>
      <c r="Q27" s="56"/>
      <c r="R27" s="56"/>
      <c r="S27" s="56"/>
      <c r="T27" s="56"/>
      <c r="U27" s="56"/>
      <c r="V27" s="56"/>
      <c r="W27" s="56"/>
      <c r="X27" s="56"/>
      <c r="Y27" s="56"/>
      <c r="Z27" s="56"/>
      <c r="AA27" s="56"/>
      <c r="AB27" s="56"/>
      <c r="AC27" s="56"/>
      <c r="AD27" s="56"/>
      <c r="AE27" s="56"/>
      <c r="AF27" s="56"/>
      <c r="AG27" s="56"/>
      <c r="AH27" s="56"/>
      <c r="AI27" s="56"/>
      <c r="AJ27" s="56"/>
      <c r="AK27" s="56"/>
      <c r="AL27" s="56"/>
      <c r="AM27" s="56"/>
      <c r="AN27" s="56"/>
      <c r="AO27" s="56"/>
      <c r="AP27" s="56"/>
      <c r="AQ27" s="56"/>
      <c r="AR27" s="56"/>
      <c r="AS27" s="56"/>
      <c r="AT27" s="56"/>
      <c r="AU27" s="56"/>
      <c r="AV27" s="56"/>
    </row>
    <row r="28" spans="2:48">
      <c r="B28" s="178"/>
      <c r="C28" s="178"/>
      <c r="D28" s="178"/>
      <c r="E28" s="178"/>
      <c r="F28" s="179"/>
      <c r="G28" s="179"/>
      <c r="H28" s="179"/>
      <c r="I28" s="179"/>
      <c r="J28" s="178"/>
      <c r="K28" s="178"/>
      <c r="L28" s="178"/>
      <c r="M28" s="178"/>
      <c r="N28" s="178"/>
      <c r="O28" s="178"/>
      <c r="P28" s="178"/>
      <c r="Q28" s="56"/>
      <c r="R28" s="56"/>
      <c r="S28" s="56"/>
      <c r="T28" s="56"/>
      <c r="U28" s="56"/>
      <c r="V28" s="56"/>
      <c r="W28" s="56"/>
      <c r="X28" s="56"/>
      <c r="Y28" s="56"/>
      <c r="Z28" s="56"/>
      <c r="AA28" s="56"/>
      <c r="AB28" s="56"/>
      <c r="AC28" s="56"/>
      <c r="AD28" s="56"/>
      <c r="AE28" s="56"/>
      <c r="AF28" s="56"/>
      <c r="AG28" s="56"/>
      <c r="AH28" s="56"/>
      <c r="AI28" s="56"/>
      <c r="AJ28" s="56"/>
      <c r="AK28" s="56"/>
      <c r="AL28" s="56"/>
      <c r="AM28" s="56"/>
      <c r="AN28" s="56"/>
      <c r="AO28" s="56"/>
      <c r="AP28" s="56"/>
      <c r="AQ28" s="56"/>
      <c r="AR28" s="56"/>
      <c r="AS28" s="56"/>
      <c r="AT28" s="56"/>
      <c r="AU28" s="56"/>
      <c r="AV28" s="56"/>
    </row>
    <row r="29" spans="2:48">
      <c r="B29" s="839"/>
      <c r="C29" s="839"/>
      <c r="D29" s="839"/>
      <c r="E29" s="839"/>
      <c r="F29" s="839"/>
      <c r="G29" s="839"/>
      <c r="H29" s="839"/>
      <c r="I29" s="839"/>
      <c r="J29" s="839"/>
      <c r="K29" s="839"/>
      <c r="L29" s="839"/>
      <c r="M29" s="839"/>
      <c r="N29" s="839"/>
      <c r="O29" s="839"/>
      <c r="P29" s="839"/>
      <c r="Q29" s="56"/>
      <c r="R29" s="56"/>
      <c r="S29" s="56"/>
      <c r="T29" s="56"/>
      <c r="U29" s="56"/>
      <c r="V29" s="56"/>
      <c r="W29" s="56"/>
      <c r="X29" s="56"/>
      <c r="Y29" s="56"/>
      <c r="Z29" s="56"/>
      <c r="AA29" s="56"/>
      <c r="AB29" s="56"/>
      <c r="AC29" s="56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56"/>
      <c r="AT29" s="56"/>
      <c r="AU29" s="56"/>
      <c r="AV29" s="56"/>
    </row>
    <row r="30" spans="2:48">
      <c r="B30" s="839"/>
      <c r="C30" s="839"/>
      <c r="D30" s="839"/>
      <c r="E30" s="839"/>
      <c r="F30" s="839"/>
      <c r="G30" s="839"/>
      <c r="H30" s="839"/>
      <c r="I30" s="839"/>
      <c r="J30" s="839"/>
      <c r="K30" s="839"/>
      <c r="L30" s="839"/>
      <c r="M30" s="839"/>
      <c r="N30" s="839"/>
      <c r="O30" s="839"/>
      <c r="P30" s="839"/>
      <c r="Q30" s="56"/>
      <c r="R30" s="56"/>
      <c r="S30" s="56"/>
      <c r="T30" s="56"/>
      <c r="U30" s="56"/>
      <c r="V30" s="56"/>
      <c r="W30" s="56"/>
      <c r="X30" s="56"/>
      <c r="Y30" s="56"/>
      <c r="Z30" s="56"/>
      <c r="AA30" s="56"/>
      <c r="AB30" s="56"/>
      <c r="AC30" s="56"/>
      <c r="AD30" s="56"/>
      <c r="AE30" s="56"/>
      <c r="AF30" s="56"/>
      <c r="AG30" s="56"/>
      <c r="AH30" s="56"/>
      <c r="AI30" s="56"/>
      <c r="AJ30" s="56"/>
      <c r="AK30" s="56"/>
      <c r="AL30" s="56"/>
      <c r="AM30" s="56"/>
      <c r="AN30" s="56"/>
      <c r="AO30" s="56"/>
      <c r="AP30" s="56"/>
      <c r="AQ30" s="56"/>
      <c r="AR30" s="56"/>
      <c r="AS30" s="56"/>
      <c r="AT30" s="56"/>
      <c r="AU30" s="56"/>
      <c r="AV30" s="56"/>
    </row>
    <row r="31" spans="2:48">
      <c r="B31" s="839"/>
      <c r="C31" s="839"/>
      <c r="D31" s="839"/>
      <c r="E31" s="839"/>
      <c r="F31" s="839"/>
      <c r="G31" s="839"/>
      <c r="H31" s="839"/>
      <c r="I31" s="839"/>
      <c r="J31" s="839"/>
      <c r="K31" s="839"/>
      <c r="L31" s="839"/>
      <c r="M31" s="839"/>
      <c r="N31" s="839"/>
      <c r="O31" s="839"/>
      <c r="P31" s="839"/>
      <c r="Q31" s="56"/>
      <c r="R31" s="56"/>
      <c r="S31" s="56"/>
      <c r="T31" s="56"/>
      <c r="U31" s="56"/>
      <c r="V31" s="56"/>
      <c r="W31" s="56"/>
      <c r="X31" s="56"/>
      <c r="Y31" s="56"/>
      <c r="Z31" s="56"/>
      <c r="AA31" s="56"/>
      <c r="AB31" s="56"/>
      <c r="AC31" s="56"/>
      <c r="AD31" s="56"/>
      <c r="AE31" s="56"/>
      <c r="AF31" s="56"/>
      <c r="AG31" s="56"/>
      <c r="AH31" s="56"/>
      <c r="AI31" s="56"/>
      <c r="AJ31" s="56"/>
      <c r="AK31" s="56"/>
      <c r="AL31" s="56"/>
      <c r="AM31" s="56"/>
      <c r="AN31" s="56"/>
      <c r="AO31" s="56"/>
      <c r="AP31" s="56"/>
      <c r="AQ31" s="56"/>
      <c r="AR31" s="56"/>
      <c r="AS31" s="56"/>
      <c r="AT31" s="56"/>
      <c r="AU31" s="56"/>
      <c r="AV31" s="56"/>
    </row>
    <row r="32" spans="2:48">
      <c r="B32" s="839"/>
      <c r="C32" s="839"/>
      <c r="D32" s="839"/>
      <c r="E32" s="839"/>
      <c r="F32" s="839"/>
      <c r="G32" s="839"/>
      <c r="H32" s="839"/>
      <c r="I32" s="839"/>
      <c r="J32" s="839"/>
      <c r="K32" s="839"/>
      <c r="L32" s="839"/>
      <c r="M32" s="839"/>
      <c r="N32" s="839"/>
      <c r="O32" s="839"/>
      <c r="P32" s="839"/>
      <c r="Q32" s="56"/>
      <c r="R32" s="56"/>
      <c r="S32" s="56"/>
      <c r="T32" s="56"/>
      <c r="U32" s="56"/>
      <c r="V32" s="56"/>
      <c r="W32" s="56"/>
      <c r="X32" s="56"/>
      <c r="Y32" s="56"/>
      <c r="Z32" s="56"/>
      <c r="AA32" s="56"/>
      <c r="AB32" s="56"/>
      <c r="AC32" s="56"/>
      <c r="AD32" s="56"/>
      <c r="AE32" s="56"/>
      <c r="AF32" s="56"/>
      <c r="AG32" s="56"/>
      <c r="AH32" s="56"/>
      <c r="AI32" s="56"/>
      <c r="AJ32" s="56"/>
      <c r="AK32" s="56"/>
      <c r="AL32" s="56"/>
      <c r="AM32" s="56"/>
      <c r="AN32" s="56"/>
      <c r="AO32" s="56"/>
      <c r="AP32" s="56"/>
      <c r="AQ32" s="56"/>
      <c r="AR32" s="56"/>
      <c r="AS32" s="56"/>
      <c r="AT32" s="56"/>
      <c r="AU32" s="56"/>
      <c r="AV32" s="56"/>
    </row>
    <row r="33" spans="2:48">
      <c r="B33" s="839"/>
      <c r="C33" s="839"/>
      <c r="D33" s="839"/>
      <c r="E33" s="839"/>
      <c r="F33" s="839"/>
      <c r="G33" s="839"/>
      <c r="H33" s="839"/>
      <c r="I33" s="839"/>
      <c r="J33" s="839"/>
      <c r="K33" s="839"/>
      <c r="L33" s="839"/>
      <c r="M33" s="839"/>
      <c r="N33" s="839"/>
      <c r="O33" s="839"/>
      <c r="P33" s="839"/>
      <c r="Q33" s="56"/>
      <c r="R33" s="56"/>
      <c r="S33" s="56"/>
      <c r="T33" s="56"/>
      <c r="U33" s="56"/>
      <c r="V33" s="56"/>
      <c r="W33" s="56"/>
      <c r="X33" s="56"/>
      <c r="Y33" s="56"/>
      <c r="Z33" s="56"/>
      <c r="AA33" s="56"/>
      <c r="AB33" s="56"/>
      <c r="AC33" s="56"/>
      <c r="AD33" s="56"/>
      <c r="AE33" s="56"/>
      <c r="AF33" s="56"/>
      <c r="AG33" s="56"/>
      <c r="AH33" s="56"/>
      <c r="AI33" s="56"/>
      <c r="AJ33" s="56"/>
      <c r="AK33" s="56"/>
      <c r="AL33" s="56"/>
      <c r="AM33" s="56"/>
      <c r="AN33" s="56"/>
      <c r="AO33" s="56"/>
      <c r="AP33" s="56"/>
      <c r="AQ33" s="56"/>
      <c r="AR33" s="56"/>
      <c r="AS33" s="56"/>
      <c r="AT33" s="56"/>
      <c r="AU33" s="56"/>
      <c r="AV33" s="56"/>
    </row>
    <row r="34" spans="2:48">
      <c r="B34" s="839"/>
      <c r="C34" s="839"/>
      <c r="D34" s="839"/>
      <c r="E34" s="839"/>
      <c r="F34" s="839"/>
      <c r="G34" s="839"/>
      <c r="H34" s="839"/>
      <c r="I34" s="839"/>
      <c r="J34" s="839"/>
      <c r="K34" s="839"/>
      <c r="L34" s="839"/>
      <c r="M34" s="839"/>
      <c r="N34" s="839"/>
      <c r="O34" s="839"/>
      <c r="P34" s="839"/>
      <c r="Q34" s="56"/>
      <c r="R34" s="56"/>
      <c r="S34" s="56"/>
      <c r="T34" s="56"/>
      <c r="U34" s="56"/>
      <c r="V34" s="56"/>
      <c r="W34" s="56"/>
      <c r="X34" s="56"/>
      <c r="Y34" s="56"/>
      <c r="Z34" s="56"/>
      <c r="AA34" s="56"/>
      <c r="AB34" s="56"/>
      <c r="AC34" s="56"/>
      <c r="AD34" s="56"/>
      <c r="AE34" s="56"/>
      <c r="AF34" s="56"/>
      <c r="AG34" s="56"/>
      <c r="AH34" s="56"/>
      <c r="AI34" s="56"/>
      <c r="AJ34" s="56"/>
      <c r="AK34" s="56"/>
      <c r="AL34" s="56"/>
      <c r="AM34" s="56"/>
      <c r="AN34" s="56"/>
      <c r="AO34" s="56"/>
      <c r="AP34" s="56"/>
      <c r="AQ34" s="56"/>
      <c r="AR34" s="56"/>
      <c r="AS34" s="56"/>
      <c r="AT34" s="56"/>
      <c r="AU34" s="56"/>
      <c r="AV34" s="56"/>
    </row>
    <row r="35" spans="2:48" ht="15" customHeight="1">
      <c r="B35" s="258"/>
      <c r="C35" s="258"/>
      <c r="D35" s="258"/>
      <c r="E35" s="258"/>
      <c r="F35" s="258"/>
      <c r="G35" s="258"/>
      <c r="H35" s="258"/>
      <c r="I35" s="258"/>
      <c r="J35" s="258"/>
      <c r="K35" s="258"/>
      <c r="L35" s="258"/>
      <c r="M35" s="258"/>
      <c r="N35" s="258"/>
      <c r="O35" s="258"/>
      <c r="P35" s="258"/>
      <c r="Q35" s="56"/>
      <c r="R35" s="56"/>
      <c r="S35" s="56"/>
      <c r="T35" s="56"/>
      <c r="U35" s="56"/>
      <c r="V35" s="56"/>
      <c r="W35" s="56"/>
      <c r="X35" s="56"/>
      <c r="Y35" s="56"/>
      <c r="Z35" s="56"/>
      <c r="AA35" s="56"/>
      <c r="AB35" s="56"/>
      <c r="AC35" s="56"/>
      <c r="AD35" s="56"/>
      <c r="AE35" s="56"/>
      <c r="AF35" s="56"/>
      <c r="AG35" s="56"/>
      <c r="AH35" s="56"/>
      <c r="AI35" s="56"/>
      <c r="AJ35" s="56"/>
      <c r="AK35" s="56"/>
      <c r="AL35" s="56"/>
      <c r="AM35" s="56"/>
      <c r="AN35" s="56"/>
      <c r="AO35" s="56"/>
      <c r="AP35" s="56"/>
      <c r="AQ35" s="56"/>
      <c r="AR35" s="56"/>
      <c r="AS35" s="56"/>
      <c r="AT35" s="56"/>
      <c r="AU35" s="56"/>
      <c r="AV35" s="56"/>
    </row>
    <row r="36" spans="2:48">
      <c r="B36" s="258"/>
      <c r="C36" s="258"/>
      <c r="D36" s="258"/>
      <c r="E36" s="258"/>
      <c r="F36" s="258"/>
      <c r="G36" s="258"/>
      <c r="H36" s="258"/>
      <c r="I36" s="258"/>
      <c r="J36" s="258"/>
      <c r="K36" s="258"/>
      <c r="L36" s="258"/>
      <c r="M36" s="258"/>
      <c r="N36" s="258"/>
      <c r="O36" s="258"/>
      <c r="P36" s="258"/>
      <c r="Q36" s="56"/>
      <c r="R36" s="56"/>
      <c r="S36" s="56"/>
      <c r="T36" s="56"/>
      <c r="U36" s="56"/>
      <c r="V36" s="56"/>
      <c r="W36" s="56"/>
      <c r="X36" s="56"/>
      <c r="Y36" s="56"/>
      <c r="Z36" s="56"/>
      <c r="AA36" s="56"/>
      <c r="AB36" s="56"/>
      <c r="AC36" s="56"/>
      <c r="AD36" s="56"/>
      <c r="AE36" s="56"/>
      <c r="AF36" s="56"/>
      <c r="AG36" s="56"/>
      <c r="AH36" s="56"/>
      <c r="AI36" s="56"/>
      <c r="AJ36" s="56"/>
      <c r="AK36" s="56"/>
      <c r="AL36" s="56"/>
      <c r="AM36" s="56"/>
      <c r="AN36" s="56"/>
      <c r="AO36" s="56"/>
      <c r="AP36" s="56"/>
      <c r="AQ36" s="56"/>
      <c r="AR36" s="56"/>
      <c r="AS36" s="56"/>
      <c r="AT36" s="56"/>
      <c r="AU36" s="56"/>
      <c r="AV36" s="56"/>
    </row>
    <row r="37" spans="2:48">
      <c r="B37" s="258"/>
      <c r="C37" s="258"/>
      <c r="D37" s="258"/>
      <c r="E37" s="258"/>
      <c r="F37" s="258"/>
      <c r="G37" s="258"/>
      <c r="H37" s="258"/>
      <c r="I37" s="258"/>
      <c r="J37" s="258"/>
      <c r="K37" s="258"/>
      <c r="L37" s="258"/>
      <c r="M37" s="258"/>
      <c r="N37" s="258"/>
      <c r="O37" s="258"/>
      <c r="P37" s="258"/>
      <c r="Q37" s="56"/>
      <c r="R37" s="56"/>
      <c r="S37" s="56"/>
      <c r="T37" s="56"/>
      <c r="U37" s="56"/>
      <c r="V37" s="56"/>
      <c r="W37" s="56"/>
      <c r="X37" s="56"/>
      <c r="Y37" s="56"/>
      <c r="Z37" s="56"/>
      <c r="AA37" s="56"/>
      <c r="AB37" s="56"/>
      <c r="AC37" s="56"/>
      <c r="AD37" s="56"/>
      <c r="AE37" s="56"/>
      <c r="AF37" s="56"/>
      <c r="AG37" s="56"/>
      <c r="AH37" s="56"/>
      <c r="AI37" s="56"/>
      <c r="AJ37" s="56"/>
      <c r="AK37" s="56"/>
      <c r="AL37" s="56"/>
      <c r="AM37" s="56"/>
      <c r="AN37" s="56"/>
      <c r="AO37" s="56"/>
      <c r="AP37" s="56"/>
      <c r="AQ37" s="56"/>
      <c r="AR37" s="56"/>
      <c r="AS37" s="56"/>
      <c r="AT37" s="56"/>
      <c r="AU37" s="56"/>
      <c r="AV37" s="56"/>
    </row>
    <row r="38" spans="2:48">
      <c r="B38" s="258"/>
      <c r="C38" s="258"/>
      <c r="D38" s="258"/>
      <c r="E38" s="258"/>
      <c r="F38" s="258"/>
      <c r="G38" s="258"/>
      <c r="H38" s="258"/>
      <c r="I38" s="258"/>
      <c r="J38" s="258"/>
      <c r="K38" s="258"/>
      <c r="L38" s="258"/>
      <c r="M38" s="258"/>
      <c r="N38" s="258"/>
      <c r="O38" s="258"/>
      <c r="P38" s="258"/>
      <c r="Q38" s="56"/>
      <c r="R38" s="56"/>
      <c r="S38" s="56"/>
      <c r="T38" s="56"/>
      <c r="U38" s="56"/>
      <c r="V38" s="56"/>
      <c r="W38" s="56"/>
      <c r="X38" s="56"/>
      <c r="Y38" s="56"/>
      <c r="Z38" s="56"/>
      <c r="AA38" s="56"/>
      <c r="AB38" s="56"/>
      <c r="AC38" s="56"/>
      <c r="AD38" s="56"/>
      <c r="AE38" s="56"/>
      <c r="AF38" s="56"/>
      <c r="AG38" s="56"/>
      <c r="AH38" s="56"/>
      <c r="AI38" s="56"/>
      <c r="AJ38" s="56"/>
      <c r="AK38" s="56"/>
      <c r="AL38" s="56"/>
      <c r="AM38" s="56"/>
      <c r="AN38" s="56"/>
      <c r="AO38" s="56"/>
      <c r="AP38" s="56"/>
      <c r="AQ38" s="56"/>
      <c r="AR38" s="56"/>
      <c r="AS38" s="56"/>
      <c r="AT38" s="56"/>
      <c r="AU38" s="56"/>
      <c r="AV38" s="56"/>
    </row>
    <row r="39" spans="2:48">
      <c r="B39" s="258"/>
      <c r="C39" s="258"/>
      <c r="D39" s="258"/>
      <c r="E39" s="258"/>
      <c r="F39" s="258"/>
      <c r="G39" s="258"/>
      <c r="H39" s="258"/>
      <c r="I39" s="258"/>
      <c r="J39" s="258"/>
      <c r="K39" s="258"/>
      <c r="L39" s="258"/>
      <c r="M39" s="258"/>
      <c r="N39" s="258"/>
      <c r="O39" s="258"/>
      <c r="P39" s="258"/>
      <c r="Q39" s="56"/>
      <c r="R39" s="56"/>
      <c r="S39" s="56"/>
      <c r="T39" s="56"/>
      <c r="U39" s="56"/>
      <c r="V39" s="56"/>
      <c r="W39" s="56"/>
      <c r="X39" s="56"/>
      <c r="Y39" s="56"/>
      <c r="Z39" s="56"/>
      <c r="AA39" s="56"/>
      <c r="AB39" s="56"/>
      <c r="AC39" s="56"/>
      <c r="AD39" s="56"/>
      <c r="AE39" s="56"/>
      <c r="AF39" s="56"/>
      <c r="AG39" s="56"/>
      <c r="AH39" s="56"/>
      <c r="AI39" s="56"/>
      <c r="AJ39" s="56"/>
      <c r="AK39" s="56"/>
      <c r="AL39" s="56"/>
      <c r="AM39" s="56"/>
      <c r="AN39" s="56"/>
      <c r="AO39" s="56"/>
      <c r="AP39" s="56"/>
      <c r="AQ39" s="56"/>
      <c r="AR39" s="56"/>
      <c r="AS39" s="56"/>
      <c r="AT39" s="56"/>
      <c r="AU39" s="56"/>
      <c r="AV39" s="56"/>
    </row>
    <row r="40" spans="2:48">
      <c r="B40" s="258"/>
      <c r="C40" s="258"/>
      <c r="D40" s="258"/>
      <c r="E40" s="258"/>
      <c r="F40" s="258"/>
      <c r="G40" s="258"/>
      <c r="H40" s="258"/>
      <c r="I40" s="258"/>
      <c r="J40" s="258"/>
      <c r="K40" s="258"/>
      <c r="L40" s="258"/>
      <c r="M40" s="258"/>
      <c r="N40" s="258"/>
      <c r="O40" s="258"/>
      <c r="P40" s="258"/>
      <c r="Q40" s="56"/>
      <c r="R40" s="56"/>
      <c r="S40" s="56"/>
      <c r="T40" s="56"/>
      <c r="U40" s="56"/>
      <c r="V40" s="56"/>
      <c r="W40" s="56"/>
      <c r="X40" s="56"/>
      <c r="Y40" s="56"/>
      <c r="Z40" s="56"/>
      <c r="AA40" s="56"/>
      <c r="AB40" s="56"/>
      <c r="AC40" s="56"/>
      <c r="AD40" s="56"/>
      <c r="AE40" s="56"/>
      <c r="AF40" s="56"/>
      <c r="AG40" s="56"/>
      <c r="AH40" s="56"/>
      <c r="AI40" s="56"/>
      <c r="AJ40" s="56"/>
      <c r="AK40" s="56"/>
      <c r="AL40" s="56"/>
      <c r="AM40" s="56"/>
      <c r="AN40" s="56"/>
      <c r="AO40" s="56"/>
      <c r="AP40" s="56"/>
      <c r="AQ40" s="56"/>
      <c r="AR40" s="56"/>
      <c r="AS40" s="56"/>
      <c r="AT40" s="56"/>
      <c r="AU40" s="56"/>
      <c r="AV40" s="56"/>
    </row>
    <row r="41" spans="2:48">
      <c r="B41" s="257"/>
      <c r="C41" s="257"/>
      <c r="D41" s="257"/>
      <c r="E41" s="257"/>
      <c r="F41" s="257"/>
      <c r="G41" s="257"/>
      <c r="H41" s="257"/>
      <c r="I41" s="257"/>
      <c r="J41" s="257"/>
      <c r="K41" s="257"/>
      <c r="L41" s="257"/>
      <c r="M41" s="257"/>
      <c r="N41" s="257"/>
      <c r="O41" s="257"/>
      <c r="P41" s="257"/>
      <c r="Q41" s="56"/>
      <c r="R41" s="56"/>
      <c r="S41" s="56"/>
      <c r="T41" s="56"/>
      <c r="U41" s="56"/>
      <c r="V41" s="56"/>
      <c r="W41" s="56"/>
      <c r="X41" s="56"/>
      <c r="Y41" s="56"/>
      <c r="Z41" s="56"/>
      <c r="AA41" s="56"/>
      <c r="AB41" s="56"/>
      <c r="AC41" s="56"/>
      <c r="AD41" s="56"/>
      <c r="AE41" s="56"/>
      <c r="AF41" s="56"/>
      <c r="AG41" s="56"/>
      <c r="AH41" s="56"/>
      <c r="AI41" s="56"/>
      <c r="AJ41" s="56"/>
      <c r="AK41" s="56"/>
      <c r="AL41" s="56"/>
      <c r="AM41" s="56"/>
      <c r="AN41" s="56"/>
      <c r="AO41" s="56"/>
      <c r="AP41" s="56"/>
      <c r="AQ41" s="56"/>
      <c r="AR41" s="56"/>
      <c r="AS41" s="56"/>
      <c r="AT41" s="56"/>
      <c r="AU41" s="56"/>
      <c r="AV41" s="56"/>
    </row>
    <row r="42" spans="2:48">
      <c r="B42"/>
      <c r="C42"/>
      <c r="D42"/>
      <c r="E42"/>
      <c r="F42" s="167"/>
      <c r="G42" s="167"/>
      <c r="H42"/>
      <c r="I42" s="168"/>
      <c r="J42"/>
      <c r="K42"/>
      <c r="L42"/>
      <c r="M42"/>
      <c r="N42"/>
      <c r="O42"/>
      <c r="P42"/>
      <c r="Q42" s="56"/>
      <c r="R42" s="56"/>
      <c r="S42" s="56"/>
      <c r="T42" s="56"/>
      <c r="U42" s="56"/>
      <c r="V42" s="56"/>
      <c r="W42" s="56"/>
      <c r="X42" s="56"/>
      <c r="Y42" s="56"/>
      <c r="Z42" s="56"/>
      <c r="AA42" s="56"/>
      <c r="AB42" s="56"/>
      <c r="AC42" s="56"/>
      <c r="AD42" s="56"/>
      <c r="AE42" s="56"/>
      <c r="AF42" s="56"/>
      <c r="AG42" s="56"/>
      <c r="AH42" s="56"/>
      <c r="AI42" s="56"/>
      <c r="AJ42" s="56"/>
      <c r="AK42" s="56"/>
      <c r="AL42" s="56"/>
      <c r="AM42" s="56"/>
      <c r="AN42" s="56"/>
      <c r="AO42" s="56"/>
      <c r="AP42" s="56"/>
      <c r="AQ42" s="56"/>
    </row>
    <row r="43" spans="2:48">
      <c r="B43"/>
      <c r="C43"/>
      <c r="D43"/>
      <c r="E43"/>
      <c r="F43" s="167"/>
      <c r="G43" s="167"/>
      <c r="H43"/>
      <c r="I43" s="168"/>
      <c r="J43"/>
      <c r="K43"/>
      <c r="L43"/>
      <c r="M43"/>
      <c r="N43"/>
      <c r="O43"/>
      <c r="P43"/>
      <c r="Q43" s="56"/>
      <c r="R43" s="56"/>
      <c r="S43" s="56"/>
      <c r="T43" s="56"/>
      <c r="U43" s="56"/>
      <c r="V43" s="56"/>
      <c r="W43" s="56"/>
      <c r="X43" s="56"/>
      <c r="Y43" s="56"/>
      <c r="Z43" s="56"/>
      <c r="AA43" s="56"/>
      <c r="AB43" s="56"/>
      <c r="AC43" s="56"/>
      <c r="AD43" s="56"/>
      <c r="AE43" s="56"/>
      <c r="AF43" s="56"/>
      <c r="AG43" s="56"/>
      <c r="AH43" s="56"/>
      <c r="AI43" s="56"/>
      <c r="AJ43" s="56"/>
      <c r="AK43" s="56"/>
      <c r="AL43" s="56"/>
      <c r="AM43" s="56"/>
      <c r="AN43" s="56"/>
      <c r="AO43" s="56"/>
      <c r="AP43" s="56"/>
      <c r="AQ43" s="56"/>
    </row>
  </sheetData>
  <mergeCells count="4">
    <mergeCell ref="B29:P34"/>
    <mergeCell ref="B2:D2"/>
    <mergeCell ref="B6:E6"/>
    <mergeCell ref="B5:E5"/>
  </mergeCells>
  <hyperlinks>
    <hyperlink ref="B5" location="Início!A1" display="Início" xr:uid="{B8748A06-D1BE-4E13-BFC8-50D50ED55884}"/>
    <hyperlink ref="B5:E5" location="Índice!A1" display="Índice" xr:uid="{B4514F32-1542-4A9C-8741-FAF2893ADDB4}"/>
    <hyperlink ref="B6" location="Início!A1" display="Início" xr:uid="{BF6E5F5A-FA80-4B1B-8D85-7FA7AB8BD583}"/>
    <hyperlink ref="B6:E6" location="'Séries Descontinuadas &gt;&gt;'!A1" display="Séries Descontinuadas" xr:uid="{528B458D-39D9-4B8D-9863-FB30075D3F0F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3">
    <tabColor theme="0" tint="-0.249977111117893"/>
  </sheetPr>
  <dimension ref="B2:BO66"/>
  <sheetViews>
    <sheetView showGridLines="0" zoomScaleNormal="100" workbookViewId="0">
      <selection activeCell="B6" sqref="B6:E6"/>
    </sheetView>
  </sheetViews>
  <sheetFormatPr defaultColWidth="9" defaultRowHeight="18" outlineLevelCol="1"/>
  <cols>
    <col min="1" max="1" width="4" style="1" customWidth="1"/>
    <col min="2" max="2" width="1.83203125" style="1" customWidth="1"/>
    <col min="3" max="3" width="2.5" style="1" customWidth="1"/>
    <col min="4" max="4" width="46" style="1" customWidth="1"/>
    <col min="5" max="7" width="13" style="1" hidden="1" customWidth="1" outlineLevel="1"/>
    <col min="8" max="8" width="13" style="1" customWidth="1" collapsed="1"/>
    <col min="9" max="11" width="13" style="1" hidden="1" customWidth="1" outlineLevel="1"/>
    <col min="12" max="12" width="13" style="1" customWidth="1" collapsed="1"/>
    <col min="13" max="15" width="13" style="1" hidden="1" customWidth="1" outlineLevel="1"/>
    <col min="16" max="16" width="13" style="1" customWidth="1" collapsed="1"/>
    <col min="17" max="19" width="13" style="1" hidden="1" customWidth="1" outlineLevel="1"/>
    <col min="20" max="20" width="13" style="1" customWidth="1" collapsed="1"/>
    <col min="21" max="23" width="13" style="1" hidden="1" customWidth="1" outlineLevel="1"/>
    <col min="24" max="24" width="13" style="1" customWidth="1" collapsed="1"/>
    <col min="25" max="25" width="13" style="1" hidden="1" customWidth="1" outlineLevel="1"/>
    <col min="26" max="26" width="12.58203125" style="1" hidden="1" customWidth="1" outlineLevel="1"/>
    <col min="27" max="27" width="13.58203125" style="1" hidden="1" customWidth="1" outlineLevel="1"/>
    <col min="28" max="28" width="13.58203125" style="1" customWidth="1" collapsed="1"/>
    <col min="29" max="31" width="13.58203125" style="1" hidden="1" customWidth="1" outlineLevel="1"/>
    <col min="32" max="32" width="13.58203125" style="1" customWidth="1" collapsed="1"/>
    <col min="33" max="34" width="13.58203125" style="1" hidden="1" customWidth="1" outlineLevel="1"/>
    <col min="35" max="35" width="12.58203125" style="1" hidden="1" customWidth="1" outlineLevel="1"/>
    <col min="36" max="36" width="12.58203125" style="1" customWidth="1" collapsed="1"/>
    <col min="37" max="37" width="13.58203125" style="1" hidden="1" customWidth="1" outlineLevel="1"/>
    <col min="38" max="39" width="12.58203125" style="1" hidden="1" customWidth="1" outlineLevel="1"/>
    <col min="40" max="40" width="12.58203125" style="1" customWidth="1" collapsed="1"/>
    <col min="41" max="41" width="12.58203125" style="1" hidden="1" customWidth="1" outlineLevel="1"/>
    <col min="42" max="43" width="13.58203125" style="1" hidden="1" customWidth="1" outlineLevel="1"/>
    <col min="44" max="44" width="13.58203125" style="1" customWidth="1" collapsed="1"/>
    <col min="45" max="47" width="13.58203125" style="1" hidden="1" customWidth="1" outlineLevel="1"/>
    <col min="48" max="48" width="13.58203125" style="1" customWidth="1" collapsed="1"/>
    <col min="49" max="49" width="13.58203125" style="1" hidden="1" customWidth="1" outlineLevel="1"/>
    <col min="50" max="51" width="11.33203125" style="1" hidden="1" customWidth="1" outlineLevel="1"/>
    <col min="52" max="52" width="11.33203125" style="1" customWidth="1" collapsed="1"/>
    <col min="53" max="55" width="11.33203125" style="1" hidden="1" customWidth="1" outlineLevel="1"/>
    <col min="56" max="56" width="11.33203125" style="1" customWidth="1" collapsed="1"/>
    <col min="57" max="59" width="11.33203125" style="1" hidden="1" customWidth="1" outlineLevel="1"/>
    <col min="60" max="60" width="11.33203125" style="1" customWidth="1" collapsed="1"/>
    <col min="61" max="64" width="11.33203125" style="1" customWidth="1"/>
    <col min="65" max="65" width="9" style="1"/>
    <col min="66" max="66" width="11.08203125" bestFit="1" customWidth="1"/>
    <col min="67" max="67" width="11.83203125" style="1" bestFit="1" customWidth="1"/>
    <col min="68" max="16384" width="9" style="1"/>
  </cols>
  <sheetData>
    <row r="2" spans="2:67" ht="18.5" thickBot="1">
      <c r="B2" s="812" t="s">
        <v>716</v>
      </c>
      <c r="C2" s="813"/>
      <c r="D2" s="813"/>
      <c r="BI2" s="471"/>
      <c r="BJ2" s="471"/>
      <c r="BK2" s="471"/>
      <c r="BL2" s="471"/>
      <c r="BO2" s="471"/>
    </row>
    <row r="3" spans="2:67" s="10" customFormat="1" ht="13.5" thickTop="1">
      <c r="B3" s="19" t="s">
        <v>245</v>
      </c>
      <c r="C3" s="2"/>
      <c r="D3" s="4"/>
      <c r="E3" s="23"/>
      <c r="BI3" s="471"/>
      <c r="BJ3" s="471"/>
      <c r="BK3" s="471"/>
      <c r="BL3" s="471"/>
      <c r="BO3" s="471"/>
    </row>
    <row r="4" spans="2:67" s="10" customFormat="1" ht="12.5">
      <c r="B4" s="10" t="s">
        <v>256</v>
      </c>
      <c r="D4" s="23"/>
      <c r="E4" s="23"/>
      <c r="BI4" s="471"/>
      <c r="BJ4" s="471"/>
      <c r="BK4" s="471"/>
      <c r="BL4" s="471"/>
      <c r="BO4" s="471"/>
    </row>
    <row r="5" spans="2:67" s="10" customFormat="1" ht="14">
      <c r="B5" s="811" t="s">
        <v>158</v>
      </c>
      <c r="C5" s="811"/>
      <c r="D5" s="811"/>
      <c r="E5" s="811"/>
      <c r="BI5" s="471"/>
      <c r="BJ5" s="471"/>
      <c r="BK5" s="471"/>
      <c r="BL5" s="471"/>
      <c r="BO5" s="471"/>
    </row>
    <row r="6" spans="2:67" s="10" customFormat="1" ht="14">
      <c r="B6" s="811" t="s">
        <v>615</v>
      </c>
      <c r="C6" s="811"/>
      <c r="D6" s="811"/>
      <c r="E6" s="811"/>
      <c r="BI6" s="471"/>
      <c r="BJ6" s="471"/>
      <c r="BK6" s="471"/>
      <c r="BL6" s="471"/>
      <c r="BO6" s="471"/>
    </row>
    <row r="7" spans="2:67" s="10" customFormat="1" ht="14">
      <c r="B7" s="286"/>
      <c r="C7" s="286"/>
      <c r="D7" s="286"/>
      <c r="E7" s="286"/>
      <c r="BI7" s="471"/>
      <c r="BJ7" s="471"/>
      <c r="BK7" s="471"/>
      <c r="BL7" s="471"/>
      <c r="BO7" s="471"/>
    </row>
    <row r="8" spans="2:67" s="19" customFormat="1" ht="13">
      <c r="B8" s="288"/>
      <c r="C8" s="288"/>
      <c r="D8" s="289"/>
      <c r="E8" s="290">
        <v>40238</v>
      </c>
      <c r="F8" s="290">
        <v>40330</v>
      </c>
      <c r="G8" s="290">
        <v>40422</v>
      </c>
      <c r="H8" s="290">
        <v>40513</v>
      </c>
      <c r="I8" s="290">
        <v>40603</v>
      </c>
      <c r="J8" s="290">
        <v>40695</v>
      </c>
      <c r="K8" s="290">
        <v>40787</v>
      </c>
      <c r="L8" s="290">
        <v>40878</v>
      </c>
      <c r="M8" s="290">
        <v>40969</v>
      </c>
      <c r="N8" s="290">
        <v>41061</v>
      </c>
      <c r="O8" s="290">
        <v>41153</v>
      </c>
      <c r="P8" s="290">
        <v>41244</v>
      </c>
      <c r="Q8" s="290">
        <v>41334</v>
      </c>
      <c r="R8" s="290">
        <v>41426</v>
      </c>
      <c r="S8" s="290">
        <v>41518</v>
      </c>
      <c r="T8" s="290">
        <v>41609</v>
      </c>
      <c r="U8" s="290">
        <v>41699</v>
      </c>
      <c r="V8" s="290">
        <v>41791</v>
      </c>
      <c r="W8" s="290">
        <v>41883</v>
      </c>
      <c r="X8" s="290">
        <v>41974</v>
      </c>
      <c r="Y8" s="290">
        <v>42064</v>
      </c>
      <c r="Z8" s="290">
        <v>42156</v>
      </c>
      <c r="AA8" s="290">
        <v>42248</v>
      </c>
      <c r="AB8" s="290">
        <v>42339</v>
      </c>
      <c r="AC8" s="290">
        <v>42430</v>
      </c>
      <c r="AD8" s="290">
        <v>42522</v>
      </c>
      <c r="AE8" s="290">
        <v>42614</v>
      </c>
      <c r="AF8" s="290">
        <v>42705</v>
      </c>
      <c r="AG8" s="290">
        <v>42795</v>
      </c>
      <c r="AH8" s="290">
        <v>42887</v>
      </c>
      <c r="AI8" s="290">
        <v>42979</v>
      </c>
      <c r="AJ8" s="290">
        <v>43070</v>
      </c>
      <c r="AK8" s="290">
        <v>43160</v>
      </c>
      <c r="AL8" s="290">
        <v>43252</v>
      </c>
      <c r="AM8" s="290">
        <v>43344</v>
      </c>
      <c r="AN8" s="290">
        <v>43435</v>
      </c>
      <c r="AO8" s="290">
        <v>43525</v>
      </c>
      <c r="AP8" s="290">
        <v>43617</v>
      </c>
      <c r="AQ8" s="290">
        <v>43709</v>
      </c>
      <c r="AR8" s="290">
        <v>43800</v>
      </c>
      <c r="AS8" s="290">
        <v>43891</v>
      </c>
      <c r="AT8" s="290">
        <v>43983</v>
      </c>
      <c r="AU8" s="290">
        <v>44075</v>
      </c>
      <c r="AV8" s="290">
        <v>44166</v>
      </c>
      <c r="AW8" s="290">
        <v>44256</v>
      </c>
      <c r="AX8" s="290">
        <v>44348</v>
      </c>
      <c r="AY8" s="290">
        <v>44440</v>
      </c>
      <c r="AZ8" s="290">
        <v>44531</v>
      </c>
      <c r="BA8" s="290">
        <v>44621</v>
      </c>
      <c r="BB8" s="290">
        <v>44713</v>
      </c>
      <c r="BC8" s="290">
        <v>44805</v>
      </c>
      <c r="BD8" s="290">
        <v>44896</v>
      </c>
      <c r="BE8" s="290">
        <v>44986</v>
      </c>
      <c r="BF8" s="290">
        <v>45078</v>
      </c>
      <c r="BG8" s="290">
        <v>45170</v>
      </c>
      <c r="BH8" s="290">
        <v>45261</v>
      </c>
      <c r="BI8" s="472">
        <v>45352</v>
      </c>
      <c r="BJ8" s="472">
        <v>45444</v>
      </c>
      <c r="BK8" s="472">
        <v>45536</v>
      </c>
      <c r="BL8" s="472">
        <v>45627</v>
      </c>
      <c r="BO8" s="477"/>
    </row>
    <row r="9" spans="2:67" s="10" customFormat="1" ht="5.25" customHeight="1">
      <c r="B9" s="3"/>
      <c r="C9" s="3"/>
      <c r="D9" s="5"/>
      <c r="E9" s="5"/>
      <c r="F9" s="5"/>
      <c r="G9" s="5"/>
      <c r="H9" s="5"/>
      <c r="I9" s="5"/>
      <c r="BI9" s="471"/>
      <c r="BJ9" s="471"/>
      <c r="BK9" s="471"/>
      <c r="BL9" s="471"/>
      <c r="BO9" s="471"/>
    </row>
    <row r="10" spans="2:67" s="10" customFormat="1" ht="17.25" customHeight="1">
      <c r="B10" s="110" t="s">
        <v>242</v>
      </c>
      <c r="C10" s="109"/>
      <c r="E10" s="28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28"/>
      <c r="AH10" s="28"/>
      <c r="AK10" s="28"/>
      <c r="AP10" s="28"/>
      <c r="AQ10" s="28"/>
      <c r="AR10" s="28"/>
      <c r="AS10" s="28"/>
      <c r="AT10" s="28"/>
      <c r="AU10" s="28"/>
      <c r="AV10" s="28"/>
      <c r="AW10" s="28"/>
      <c r="AX10" s="28"/>
      <c r="AY10" s="28"/>
      <c r="AZ10" s="28"/>
      <c r="BA10" s="28"/>
      <c r="BB10" s="28"/>
      <c r="BC10" s="28"/>
      <c r="BD10" s="28"/>
      <c r="BE10" s="28"/>
      <c r="BF10" s="28"/>
      <c r="BG10" s="28"/>
      <c r="BH10" s="28"/>
      <c r="BI10" s="473"/>
      <c r="BJ10" s="473"/>
      <c r="BK10" s="473"/>
      <c r="BL10" s="473"/>
      <c r="BO10" s="471"/>
    </row>
    <row r="11" spans="2:67" s="10" customFormat="1" ht="17.25" customHeight="1">
      <c r="B11" s="108" t="s">
        <v>246</v>
      </c>
      <c r="C11" s="109"/>
      <c r="E11" s="558">
        <v>2209.7804291400012</v>
      </c>
      <c r="F11" s="558">
        <v>2289.6296026599985</v>
      </c>
      <c r="G11" s="558">
        <v>2385.1837268400045</v>
      </c>
      <c r="H11" s="558">
        <v>2471.1900457199995</v>
      </c>
      <c r="I11" s="558">
        <v>2466.1422601400018</v>
      </c>
      <c r="J11" s="558">
        <v>2352.9693437999995</v>
      </c>
      <c r="K11" s="558">
        <v>2291.1622175500002</v>
      </c>
      <c r="L11" s="558">
        <v>2276.7619217900005</v>
      </c>
      <c r="M11" s="558">
        <v>2325.9988384699991</v>
      </c>
      <c r="N11" s="558">
        <v>2382.2330217700051</v>
      </c>
      <c r="O11" s="558">
        <v>2538.5377307200015</v>
      </c>
      <c r="P11" s="558">
        <v>2744.3371722800016</v>
      </c>
      <c r="Q11" s="558">
        <v>2855.1521986700041</v>
      </c>
      <c r="R11" s="558">
        <v>2986.3038437900045</v>
      </c>
      <c r="S11" s="558">
        <v>3099.1313506699971</v>
      </c>
      <c r="T11" s="558">
        <v>3192.7828075299949</v>
      </c>
      <c r="U11" s="558">
        <v>3229.1152290900018</v>
      </c>
      <c r="V11" s="558">
        <v>3198.8753929399977</v>
      </c>
      <c r="W11" s="558">
        <v>3206.1898236799916</v>
      </c>
      <c r="X11" s="558">
        <v>3228.6853502999988</v>
      </c>
      <c r="Y11" s="558">
        <v>3132.3121223500048</v>
      </c>
      <c r="Z11" s="558">
        <v>2941.5811229699984</v>
      </c>
      <c r="AA11" s="558">
        <v>2713.559103059999</v>
      </c>
      <c r="AB11" s="558">
        <v>2481.2459009299992</v>
      </c>
      <c r="AC11" s="558">
        <v>2279.6280741300002</v>
      </c>
      <c r="AD11" s="558">
        <v>2086.7269890999996</v>
      </c>
      <c r="AE11" s="558">
        <v>1958.1022468599995</v>
      </c>
      <c r="AF11" s="558">
        <v>1874.67747586</v>
      </c>
      <c r="AG11" s="558">
        <v>1822.8544106700003</v>
      </c>
      <c r="AH11" s="558">
        <v>1782.1189618900005</v>
      </c>
      <c r="AI11" s="558">
        <v>1813.0428751799998</v>
      </c>
      <c r="AJ11" s="558">
        <v>1851.5122679299998</v>
      </c>
      <c r="AK11" s="558">
        <v>1893.2817729699996</v>
      </c>
      <c r="AL11" s="558">
        <v>1987.93375208</v>
      </c>
      <c r="AM11" s="558">
        <v>2113.9956563999999</v>
      </c>
      <c r="AN11" s="558">
        <v>2228.9901890999995</v>
      </c>
      <c r="AO11" s="558">
        <v>2305.7213140399999</v>
      </c>
      <c r="AP11" s="558">
        <v>2421.5869037200005</v>
      </c>
      <c r="AQ11" s="558">
        <v>2484.3133290000001</v>
      </c>
      <c r="AR11" s="558">
        <v>2824.9435454799996</v>
      </c>
      <c r="AS11" s="558">
        <v>3130.2893952600007</v>
      </c>
      <c r="AT11" s="558">
        <v>3225.3020552599996</v>
      </c>
      <c r="AU11" s="558">
        <v>3409.844878039999</v>
      </c>
      <c r="AV11" s="558">
        <v>3772.2264972800008</v>
      </c>
      <c r="AW11" s="558">
        <v>3981.5916638100011</v>
      </c>
      <c r="AX11" s="558">
        <v>4045.8862124700008</v>
      </c>
      <c r="AY11" s="558">
        <v>4218.0083959999984</v>
      </c>
      <c r="AZ11" s="558">
        <v>4384.7918818300004</v>
      </c>
      <c r="BA11" s="558">
        <v>4354.4869600600005</v>
      </c>
      <c r="BB11" s="558">
        <v>4372.01613189</v>
      </c>
      <c r="BC11" s="558">
        <v>4415.5657348900004</v>
      </c>
      <c r="BD11" s="558">
        <v>4510.2153324399997</v>
      </c>
      <c r="BE11" s="558">
        <v>4705.2442962700006</v>
      </c>
      <c r="BF11" s="558">
        <v>4936.2451649799996</v>
      </c>
      <c r="BG11" s="558">
        <v>5276.5149884100019</v>
      </c>
      <c r="BH11" s="558">
        <v>5605.5039531399989</v>
      </c>
      <c r="BI11" s="563">
        <v>6312.289066960001</v>
      </c>
      <c r="BJ11" s="563">
        <v>7332.6872979400014</v>
      </c>
      <c r="BK11" s="563">
        <v>8511.9009897000033</v>
      </c>
      <c r="BL11" s="563">
        <v>9094.7126849000033</v>
      </c>
      <c r="BO11" s="471"/>
    </row>
    <row r="12" spans="2:67" s="10" customFormat="1" ht="17.25" customHeight="1">
      <c r="B12" s="108" t="s">
        <v>247</v>
      </c>
      <c r="C12" s="109"/>
      <c r="E12" s="558">
        <v>8357.1720114301752</v>
      </c>
      <c r="F12" s="558">
        <v>8869.0784330902643</v>
      </c>
      <c r="G12" s="558">
        <v>9383.3775415702112</v>
      </c>
      <c r="H12" s="558">
        <v>10760.021972820348</v>
      </c>
      <c r="I12" s="558">
        <v>10758.204054480424</v>
      </c>
      <c r="J12" s="558">
        <v>11707.091369388669</v>
      </c>
      <c r="K12" s="558">
        <v>12393.574580568864</v>
      </c>
      <c r="L12" s="558">
        <v>14144.320539218585</v>
      </c>
      <c r="M12" s="558">
        <v>13797.584514789773</v>
      </c>
      <c r="N12" s="558">
        <v>14636.102563990013</v>
      </c>
      <c r="O12" s="558">
        <v>14716.592711579991</v>
      </c>
      <c r="P12" s="558">
        <v>16174.378612560744</v>
      </c>
      <c r="Q12" s="558">
        <v>14919.350319342097</v>
      </c>
      <c r="R12" s="558">
        <v>15107.707400842155</v>
      </c>
      <c r="S12" s="558">
        <v>15576.754649591036</v>
      </c>
      <c r="T12" s="558">
        <v>17220.695800132569</v>
      </c>
      <c r="U12" s="558">
        <v>16713.818965412436</v>
      </c>
      <c r="V12" s="558">
        <v>16704.05646527329</v>
      </c>
      <c r="W12" s="558">
        <v>16853.680835063293</v>
      </c>
      <c r="X12" s="558">
        <v>18340.741344122183</v>
      </c>
      <c r="Y12" s="558">
        <v>17170.039468681738</v>
      </c>
      <c r="Z12" s="558">
        <v>17339.295695841603</v>
      </c>
      <c r="AA12" s="558">
        <v>17453.494495689709</v>
      </c>
      <c r="AB12" s="558">
        <v>19133.657292829808</v>
      </c>
      <c r="AC12" s="558">
        <v>18187.046399320003</v>
      </c>
      <c r="AD12" s="558">
        <v>18484.801567390001</v>
      </c>
      <c r="AE12" s="558">
        <v>18804.17782492</v>
      </c>
      <c r="AF12" s="558">
        <v>20676.800951860005</v>
      </c>
      <c r="AG12" s="558">
        <v>20319.822745500001</v>
      </c>
      <c r="AH12" s="558">
        <v>20921.215930189999</v>
      </c>
      <c r="AI12" s="558">
        <v>21849.515106440005</v>
      </c>
      <c r="AJ12" s="558">
        <v>24420.815256030008</v>
      </c>
      <c r="AK12" s="558">
        <v>24421.561307690001</v>
      </c>
      <c r="AL12" s="558">
        <v>25726.706103619999</v>
      </c>
      <c r="AM12" s="558">
        <v>26771.365306719999</v>
      </c>
      <c r="AN12" s="558">
        <v>30892.254066779999</v>
      </c>
      <c r="AO12" s="558">
        <v>30630.517496761393</v>
      </c>
      <c r="AP12" s="558">
        <v>31462.075003841404</v>
      </c>
      <c r="AQ12" s="558">
        <v>32319.78683280219</v>
      </c>
      <c r="AR12" s="558">
        <v>34914.437319622099</v>
      </c>
      <c r="AS12" s="558">
        <v>31827.930882331799</v>
      </c>
      <c r="AT12" s="558">
        <v>29240.478890211194</v>
      </c>
      <c r="AU12" s="558">
        <v>32297.066542291996</v>
      </c>
      <c r="AV12" s="558">
        <v>36371.383026292104</v>
      </c>
      <c r="AW12" s="558">
        <v>34029.675053552084</v>
      </c>
      <c r="AX12" s="558">
        <v>36510.8083882223</v>
      </c>
      <c r="AY12" s="558">
        <v>39225.247334942593</v>
      </c>
      <c r="AZ12" s="558">
        <v>44806.745486172789</v>
      </c>
      <c r="BA12" s="558">
        <v>44396.768273002199</v>
      </c>
      <c r="BB12" s="558">
        <v>44526.676423261502</v>
      </c>
      <c r="BC12" s="558">
        <v>44438.913570641707</v>
      </c>
      <c r="BD12" s="558">
        <v>46816.652058150597</v>
      </c>
      <c r="BE12" s="558">
        <v>45684.430781941504</v>
      </c>
      <c r="BF12" s="558">
        <v>45787.904322911098</v>
      </c>
      <c r="BG12" s="558">
        <v>46155.809950960997</v>
      </c>
      <c r="BH12" s="558">
        <v>49603.193047831308</v>
      </c>
      <c r="BI12" s="563">
        <v>49265.940541531207</v>
      </c>
      <c r="BJ12" s="563">
        <v>51014.826613181307</v>
      </c>
      <c r="BK12" s="563">
        <v>52302.62491877142</v>
      </c>
      <c r="BL12" s="563">
        <v>57685.355189211332</v>
      </c>
      <c r="BO12" s="471"/>
    </row>
    <row r="13" spans="2:67" s="10" customFormat="1" ht="17.25" customHeight="1">
      <c r="B13" s="108" t="s">
        <v>288</v>
      </c>
      <c r="C13" s="109"/>
      <c r="E13" s="558">
        <v>10628.230589219993</v>
      </c>
      <c r="F13" s="558">
        <v>11962.28429211</v>
      </c>
      <c r="G13" s="558">
        <v>13517.93055078999</v>
      </c>
      <c r="H13" s="558">
        <v>13799.97558205001</v>
      </c>
      <c r="I13" s="558">
        <v>14305.066884660049</v>
      </c>
      <c r="J13" s="558">
        <v>14856.946682110072</v>
      </c>
      <c r="K13" s="558">
        <v>15122.668340070131</v>
      </c>
      <c r="L13" s="558">
        <v>15142.17133522004</v>
      </c>
      <c r="M13" s="558">
        <v>15193.885744469875</v>
      </c>
      <c r="N13" s="558">
        <v>15383.338241769959</v>
      </c>
      <c r="O13" s="558">
        <v>15033.831890779886</v>
      </c>
      <c r="P13" s="558">
        <v>14771.956295070027</v>
      </c>
      <c r="Q13" s="558">
        <v>14766.431919729899</v>
      </c>
      <c r="R13" s="558">
        <v>14508.368663440055</v>
      </c>
      <c r="S13" s="558">
        <v>14218.508892820069</v>
      </c>
      <c r="T13" s="558">
        <v>13450.906167719984</v>
      </c>
      <c r="U13" s="558">
        <v>12657.949487749896</v>
      </c>
      <c r="V13" s="558">
        <v>12091.210704299896</v>
      </c>
      <c r="W13" s="558">
        <v>11874.330852270057</v>
      </c>
      <c r="X13" s="558">
        <v>11342.216442900071</v>
      </c>
      <c r="Y13" s="558">
        <v>12757.313711909788</v>
      </c>
      <c r="Z13" s="558">
        <v>13193.155938740003</v>
      </c>
      <c r="AA13" s="558">
        <v>13886.223777059811</v>
      </c>
      <c r="AB13" s="558">
        <v>14656.081598759556</v>
      </c>
      <c r="AC13" s="558">
        <v>15537.110950369997</v>
      </c>
      <c r="AD13" s="558">
        <v>16654.331222950001</v>
      </c>
      <c r="AE13" s="558">
        <v>17666.153601359998</v>
      </c>
      <c r="AF13" s="558">
        <v>18745.297126860001</v>
      </c>
      <c r="AG13" s="558">
        <v>20468.70542921</v>
      </c>
      <c r="AH13" s="558">
        <v>21959.481409819997</v>
      </c>
      <c r="AI13" s="558">
        <v>23950.171943949998</v>
      </c>
      <c r="AJ13" s="558">
        <v>25616.251589730004</v>
      </c>
      <c r="AK13" s="558">
        <v>28448.874589079998</v>
      </c>
      <c r="AL13" s="558">
        <v>30802.965889209994</v>
      </c>
      <c r="AM13" s="558">
        <v>32328.926234730006</v>
      </c>
      <c r="AN13" s="558">
        <v>33782.238179669999</v>
      </c>
      <c r="AO13" s="558">
        <v>35630.377541060006</v>
      </c>
      <c r="AP13" s="558">
        <v>37949.072551179997</v>
      </c>
      <c r="AQ13" s="558">
        <v>40592.56591972999</v>
      </c>
      <c r="AR13" s="558">
        <v>42446.859622238</v>
      </c>
      <c r="AS13" s="558">
        <v>44375.151032673806</v>
      </c>
      <c r="AT13" s="558">
        <v>45450.781578893795</v>
      </c>
      <c r="AU13" s="558">
        <v>46782.971617600502</v>
      </c>
      <c r="AV13" s="558">
        <v>48085.60843976379</v>
      </c>
      <c r="AW13" s="558">
        <v>49352.118176185009</v>
      </c>
      <c r="AX13" s="558">
        <v>52374.19392251761</v>
      </c>
      <c r="AY13" s="558">
        <v>53028.886701871204</v>
      </c>
      <c r="AZ13" s="558">
        <v>53301.615783196394</v>
      </c>
      <c r="BA13" s="558">
        <v>53880.066006527006</v>
      </c>
      <c r="BB13" s="558">
        <v>55452.086072372513</v>
      </c>
      <c r="BC13" s="558">
        <v>57503.780197219909</v>
      </c>
      <c r="BD13" s="558">
        <v>59624.158679565</v>
      </c>
      <c r="BE13" s="558">
        <v>61659.800607055011</v>
      </c>
      <c r="BF13" s="558">
        <v>62701.590047198893</v>
      </c>
      <c r="BG13" s="558">
        <v>64638.311957971098</v>
      </c>
      <c r="BH13" s="558">
        <v>67615.273118794503</v>
      </c>
      <c r="BI13" s="563">
        <v>72005.953693169387</v>
      </c>
      <c r="BJ13" s="563">
        <v>73227.286232963379</v>
      </c>
      <c r="BK13" s="563">
        <v>73095.427275110909</v>
      </c>
      <c r="BL13" s="563">
        <v>71124.493478244127</v>
      </c>
      <c r="BO13" s="471"/>
    </row>
    <row r="14" spans="2:67" s="10" customFormat="1" ht="17.25" customHeight="1">
      <c r="B14" s="108" t="s">
        <v>248</v>
      </c>
      <c r="C14" s="109"/>
      <c r="E14" s="558">
        <v>5365.1360563099906</v>
      </c>
      <c r="F14" s="558">
        <v>5609.3835576899946</v>
      </c>
      <c r="G14" s="558">
        <v>6114.342662200007</v>
      </c>
      <c r="H14" s="558">
        <v>6698.1245522200034</v>
      </c>
      <c r="I14" s="558">
        <v>7109.0074916199837</v>
      </c>
      <c r="J14" s="558">
        <v>7647.1042016300071</v>
      </c>
      <c r="K14" s="558">
        <v>8881.4760748599911</v>
      </c>
      <c r="L14" s="558">
        <v>9331.1855328800066</v>
      </c>
      <c r="M14" s="558">
        <v>9518.2853984999947</v>
      </c>
      <c r="N14" s="558">
        <v>10241.200011179999</v>
      </c>
      <c r="O14" s="558">
        <v>10919.112305469998</v>
      </c>
      <c r="P14" s="558">
        <v>11812.395472639999</v>
      </c>
      <c r="Q14" s="558">
        <v>12492.221595629982</v>
      </c>
      <c r="R14" s="558">
        <v>13378.296609450024</v>
      </c>
      <c r="S14" s="558">
        <v>14399.689256829997</v>
      </c>
      <c r="T14" s="558">
        <v>15702.014959719972</v>
      </c>
      <c r="U14" s="558">
        <v>16693.548389409996</v>
      </c>
      <c r="V14" s="558">
        <v>17905.274255279979</v>
      </c>
      <c r="W14" s="558">
        <v>19457.016425759986</v>
      </c>
      <c r="X14" s="558">
        <v>21318.333648379958</v>
      </c>
      <c r="Y14" s="558">
        <v>22756.246610189992</v>
      </c>
      <c r="Z14" s="558">
        <v>24235.03686301002</v>
      </c>
      <c r="AA14" s="558">
        <v>25156.562303039991</v>
      </c>
      <c r="AB14" s="558">
        <v>25931.862682480005</v>
      </c>
      <c r="AC14" s="558">
        <v>26527.323500359998</v>
      </c>
      <c r="AD14" s="558">
        <v>26969.721537160003</v>
      </c>
      <c r="AE14" s="558">
        <v>27074.722330110002</v>
      </c>
      <c r="AF14" s="558">
        <v>27153.24085573</v>
      </c>
      <c r="AG14" s="558">
        <v>27059.312399979997</v>
      </c>
      <c r="AH14" s="558">
        <v>27045.526873429997</v>
      </c>
      <c r="AI14" s="558">
        <v>27251.150010730002</v>
      </c>
      <c r="AJ14" s="558">
        <v>28112.463062549999</v>
      </c>
      <c r="AK14" s="558">
        <v>29117.445099650002</v>
      </c>
      <c r="AL14" s="558">
        <v>30330.534210560007</v>
      </c>
      <c r="AM14" s="558">
        <v>31494.84126393</v>
      </c>
      <c r="AN14" s="558">
        <v>32438.358455009999</v>
      </c>
      <c r="AO14" s="558">
        <v>33283.106069180001</v>
      </c>
      <c r="AP14" s="558">
        <v>33961.98420056</v>
      </c>
      <c r="AQ14" s="558">
        <v>35489.737500109994</v>
      </c>
      <c r="AR14" s="558">
        <v>37218.523733980008</v>
      </c>
      <c r="AS14" s="558">
        <v>37714.443372780013</v>
      </c>
      <c r="AT14" s="558">
        <v>38372.612707610002</v>
      </c>
      <c r="AU14" s="558">
        <v>40896.555546410003</v>
      </c>
      <c r="AV14" s="558">
        <v>43993.132165649993</v>
      </c>
      <c r="AW14" s="558">
        <v>46472.767112729998</v>
      </c>
      <c r="AX14" s="558">
        <v>49184.848804589994</v>
      </c>
      <c r="AY14" s="558">
        <v>51583.967196969999</v>
      </c>
      <c r="AZ14" s="558">
        <v>52992.796588080004</v>
      </c>
      <c r="BA14" s="558">
        <v>53521.936090840005</v>
      </c>
      <c r="BB14" s="558">
        <v>54339.737381610023</v>
      </c>
      <c r="BC14" s="558">
        <v>55405.424924819999</v>
      </c>
      <c r="BD14" s="558">
        <v>56263.362607280018</v>
      </c>
      <c r="BE14" s="558">
        <v>57143.789159269996</v>
      </c>
      <c r="BF14" s="558">
        <v>57824.705302700007</v>
      </c>
      <c r="BG14" s="558">
        <v>58654.750776520006</v>
      </c>
      <c r="BH14" s="558">
        <v>59503.136564089909</v>
      </c>
      <c r="BI14" s="563">
        <v>60157.729972609995</v>
      </c>
      <c r="BJ14" s="563">
        <v>60938.614775130009</v>
      </c>
      <c r="BK14" s="563">
        <v>61333.156146330002</v>
      </c>
      <c r="BL14" s="563">
        <v>62521.770214860058</v>
      </c>
      <c r="BO14" s="471"/>
    </row>
    <row r="15" spans="2:67" s="10" customFormat="1" ht="17.25" customHeight="1">
      <c r="B15" s="108" t="s">
        <v>249</v>
      </c>
      <c r="C15" s="109"/>
      <c r="E15" s="558">
        <v>2987.8927400000025</v>
      </c>
      <c r="F15" s="558">
        <v>2865.6365493100002</v>
      </c>
      <c r="G15" s="558">
        <v>2893.0905223399986</v>
      </c>
      <c r="H15" s="558">
        <v>2817.1487099500005</v>
      </c>
      <c r="I15" s="558">
        <v>2710.1963731200008</v>
      </c>
      <c r="J15" s="558">
        <v>2559.5420083099993</v>
      </c>
      <c r="K15" s="558">
        <v>2693.2117104999998</v>
      </c>
      <c r="L15" s="558">
        <v>2492.1547652799991</v>
      </c>
      <c r="M15" s="558">
        <v>2515.6102197099999</v>
      </c>
      <c r="N15" s="558">
        <v>2295.1914204999989</v>
      </c>
      <c r="O15" s="558">
        <v>2176.5856905999999</v>
      </c>
      <c r="P15" s="558">
        <v>2162.9167210899982</v>
      </c>
      <c r="Q15" s="558">
        <v>2421.6099676200024</v>
      </c>
      <c r="R15" s="558">
        <v>2671.6275495900009</v>
      </c>
      <c r="S15" s="558">
        <v>2840.7248858699986</v>
      </c>
      <c r="T15" s="558">
        <v>2740.1032024099977</v>
      </c>
      <c r="U15" s="558">
        <v>2843.8158983600038</v>
      </c>
      <c r="V15" s="558">
        <v>2999.3354191800031</v>
      </c>
      <c r="W15" s="558">
        <v>3378.7976135199992</v>
      </c>
      <c r="X15" s="558">
        <v>3383.0291156099993</v>
      </c>
      <c r="Y15" s="558">
        <v>3638.7033672200009</v>
      </c>
      <c r="Z15" s="558">
        <v>3423.1058391599981</v>
      </c>
      <c r="AA15" s="558">
        <v>3475.2522776799997</v>
      </c>
      <c r="AB15" s="558">
        <v>3452.9031834399998</v>
      </c>
      <c r="AC15" s="558">
        <v>3592.7246766099984</v>
      </c>
      <c r="AD15" s="558">
        <v>3258.3917929099994</v>
      </c>
      <c r="AE15" s="558">
        <v>3493.8145745800016</v>
      </c>
      <c r="AF15" s="558">
        <v>3427.3574571600011</v>
      </c>
      <c r="AG15" s="558">
        <v>3859.9230736500003</v>
      </c>
      <c r="AH15" s="558">
        <v>4186.4777982400001</v>
      </c>
      <c r="AI15" s="558">
        <v>4853.5788427999996</v>
      </c>
      <c r="AJ15" s="558">
        <v>5238.8300631499997</v>
      </c>
      <c r="AK15" s="558">
        <v>5328.7345124599988</v>
      </c>
      <c r="AL15" s="558">
        <v>5004.7714179799996</v>
      </c>
      <c r="AM15" s="558">
        <v>5850.0881715300002</v>
      </c>
      <c r="AN15" s="558">
        <v>6101.4709178599996</v>
      </c>
      <c r="AO15" s="558">
        <v>6258.4444116599998</v>
      </c>
      <c r="AP15" s="558">
        <v>5767.4159940800009</v>
      </c>
      <c r="AQ15" s="558">
        <v>6233.5705632700001</v>
      </c>
      <c r="AR15" s="558">
        <v>6937.8308556499996</v>
      </c>
      <c r="AS15" s="558">
        <v>7164.8349481800005</v>
      </c>
      <c r="AT15" s="558">
        <v>6853.2250445799991</v>
      </c>
      <c r="AU15" s="558">
        <v>7474.0974848900014</v>
      </c>
      <c r="AV15" s="558">
        <v>8282.8998101500001</v>
      </c>
      <c r="AW15" s="558">
        <v>8661.1944394700022</v>
      </c>
      <c r="AX15" s="558">
        <v>8733.9382932700009</v>
      </c>
      <c r="AY15" s="558">
        <v>9344.4612481100012</v>
      </c>
      <c r="AZ15" s="558">
        <v>9465.3182840099962</v>
      </c>
      <c r="BA15" s="558">
        <v>9399.5527355699978</v>
      </c>
      <c r="BB15" s="558">
        <v>8995.7904104600002</v>
      </c>
      <c r="BC15" s="558">
        <v>9707.7049090699984</v>
      </c>
      <c r="BD15" s="558">
        <v>10151.861447149997</v>
      </c>
      <c r="BE15" s="558">
        <v>10249.816261259995</v>
      </c>
      <c r="BF15" s="558">
        <v>9629.5101102599983</v>
      </c>
      <c r="BG15" s="558">
        <v>10775.32219201</v>
      </c>
      <c r="BH15" s="558">
        <v>12030.152505309998</v>
      </c>
      <c r="BI15" s="563">
        <v>12500.931178299999</v>
      </c>
      <c r="BJ15" s="563">
        <v>11909.629460420001</v>
      </c>
      <c r="BK15" s="563">
        <v>11082.344618119989</v>
      </c>
      <c r="BL15" s="563">
        <v>10680.537364450005</v>
      </c>
      <c r="BO15" s="471"/>
    </row>
    <row r="16" spans="2:67" s="10" customFormat="1" ht="17.25" customHeight="1">
      <c r="B16" s="108" t="s">
        <v>250</v>
      </c>
      <c r="C16" s="109"/>
      <c r="E16" s="558">
        <v>16976.15850061001</v>
      </c>
      <c r="F16" s="558">
        <v>17758.955443479979</v>
      </c>
      <c r="G16" s="558">
        <v>18390.621911269969</v>
      </c>
      <c r="H16" s="558">
        <v>18634.757700019993</v>
      </c>
      <c r="I16" s="558">
        <v>20212.091012580018</v>
      </c>
      <c r="J16" s="558">
        <v>21310.830014399951</v>
      </c>
      <c r="K16" s="558">
        <v>21964.441179190027</v>
      </c>
      <c r="L16" s="558">
        <v>22233.86431063999</v>
      </c>
      <c r="M16" s="558">
        <v>23174.622136820093</v>
      </c>
      <c r="N16" s="558">
        <v>23892.720480099873</v>
      </c>
      <c r="O16" s="558">
        <v>24003.363698720004</v>
      </c>
      <c r="P16" s="558">
        <v>23621.434013350066</v>
      </c>
      <c r="Q16" s="558">
        <v>23665.547421119962</v>
      </c>
      <c r="R16" s="558">
        <v>23306.132725819956</v>
      </c>
      <c r="S16" s="558">
        <v>23424.761107539984</v>
      </c>
      <c r="T16" s="558">
        <v>22947.632757269952</v>
      </c>
      <c r="U16" s="558">
        <v>23306.89920350007</v>
      </c>
      <c r="V16" s="558">
        <v>22780.150186999963</v>
      </c>
      <c r="W16" s="558">
        <v>21912.611618009989</v>
      </c>
      <c r="X16" s="558">
        <v>20691.108578260049</v>
      </c>
      <c r="Y16" s="558">
        <v>20363.94937744848</v>
      </c>
      <c r="Z16" s="558">
        <v>20401.897712088365</v>
      </c>
      <c r="AA16" s="558">
        <v>20100.567709770494</v>
      </c>
      <c r="AB16" s="558">
        <v>19148.932145180625</v>
      </c>
      <c r="AC16" s="558">
        <v>19469.228675840008</v>
      </c>
      <c r="AD16" s="558">
        <v>19372.285043700016</v>
      </c>
      <c r="AE16" s="558">
        <v>19443.227532639983</v>
      </c>
      <c r="AF16" s="558">
        <v>19536.90425426999</v>
      </c>
      <c r="AG16" s="558">
        <v>20455.809671029994</v>
      </c>
      <c r="AH16" s="558">
        <v>21518.751663640036</v>
      </c>
      <c r="AI16" s="558">
        <v>22545.751554609993</v>
      </c>
      <c r="AJ16" s="558">
        <v>22875.429172160002</v>
      </c>
      <c r="AK16" s="558">
        <v>24490.409467869977</v>
      </c>
      <c r="AL16" s="558">
        <v>25983.794197259984</v>
      </c>
      <c r="AM16" s="558">
        <v>26776.849921319987</v>
      </c>
      <c r="AN16" s="558">
        <v>27121.615830760005</v>
      </c>
      <c r="AO16" s="558">
        <v>28447.627111830014</v>
      </c>
      <c r="AP16" s="558">
        <v>29869.36268859003</v>
      </c>
      <c r="AQ16" s="558">
        <v>30756.39934637001</v>
      </c>
      <c r="AR16" s="558">
        <v>30995.254786369958</v>
      </c>
      <c r="AS16" s="558">
        <v>32952.051141100019</v>
      </c>
      <c r="AT16" s="558">
        <v>33611.338177620033</v>
      </c>
      <c r="AU16" s="558">
        <v>33699.948646090023</v>
      </c>
      <c r="AV16" s="558">
        <v>33121.768607169957</v>
      </c>
      <c r="AW16" s="558">
        <v>34836.542409610025</v>
      </c>
      <c r="AX16" s="558">
        <v>37626.517399080003</v>
      </c>
      <c r="AY16" s="558">
        <v>41207.772300409997</v>
      </c>
      <c r="AZ16" s="558">
        <v>43836.071839340017</v>
      </c>
      <c r="BA16" s="558">
        <v>45432.309375770055</v>
      </c>
      <c r="BB16" s="558">
        <v>47499.138031609989</v>
      </c>
      <c r="BC16" s="558">
        <v>48945.306851699977</v>
      </c>
      <c r="BD16" s="558">
        <v>48935.79995990001</v>
      </c>
      <c r="BE16" s="558">
        <v>49291.563964179913</v>
      </c>
      <c r="BF16" s="558">
        <v>48223.598821709988</v>
      </c>
      <c r="BG16" s="558">
        <v>47220.175864619967</v>
      </c>
      <c r="BH16" s="558">
        <v>45522.635448060042</v>
      </c>
      <c r="BI16" s="563">
        <v>46474.069744969995</v>
      </c>
      <c r="BJ16" s="563">
        <v>44508.530398950053</v>
      </c>
      <c r="BK16" s="563">
        <v>44568.409539409979</v>
      </c>
      <c r="BL16" s="563">
        <v>43526.267524830015</v>
      </c>
      <c r="BO16" s="471"/>
    </row>
    <row r="17" spans="2:67" s="10" customFormat="1" ht="16.5" customHeight="1">
      <c r="B17" s="7" t="s">
        <v>13</v>
      </c>
      <c r="C17" s="109"/>
      <c r="E17" s="560">
        <v>46524.370326710181</v>
      </c>
      <c r="F17" s="560">
        <v>49354.967878340241</v>
      </c>
      <c r="G17" s="560">
        <v>52684.546915010185</v>
      </c>
      <c r="H17" s="560">
        <v>55181.218562780363</v>
      </c>
      <c r="I17" s="560">
        <v>57560.70807660048</v>
      </c>
      <c r="J17" s="560">
        <v>60434.483619638697</v>
      </c>
      <c r="K17" s="560">
        <v>63346.53410273901</v>
      </c>
      <c r="L17" s="560">
        <v>65620.458405028621</v>
      </c>
      <c r="M17" s="560">
        <v>66525.986852759728</v>
      </c>
      <c r="N17" s="560">
        <v>68830.785739309853</v>
      </c>
      <c r="O17" s="560">
        <v>69388.024027869877</v>
      </c>
      <c r="P17" s="560">
        <v>71287.41828699084</v>
      </c>
      <c r="Q17" s="560">
        <v>71120.313422111954</v>
      </c>
      <c r="R17" s="560">
        <v>71958.436792932203</v>
      </c>
      <c r="S17" s="560">
        <v>73559.570143321078</v>
      </c>
      <c r="T17" s="560">
        <v>75254.135694782468</v>
      </c>
      <c r="U17" s="560">
        <v>75445.147173522404</v>
      </c>
      <c r="V17" s="560">
        <v>75678.902423973122</v>
      </c>
      <c r="W17" s="560">
        <v>76682.627168303312</v>
      </c>
      <c r="X17" s="560">
        <v>78304.114479572265</v>
      </c>
      <c r="Y17" s="560">
        <v>79818.564657800001</v>
      </c>
      <c r="Z17" s="560">
        <v>81534.07317181</v>
      </c>
      <c r="AA17" s="560">
        <v>82785.659666300009</v>
      </c>
      <c r="AB17" s="560">
        <v>84804.682803619988</v>
      </c>
      <c r="AC17" s="560">
        <v>85593.062276630008</v>
      </c>
      <c r="AD17" s="560">
        <v>86826.258153210016</v>
      </c>
      <c r="AE17" s="560">
        <v>88440.198110469981</v>
      </c>
      <c r="AF17" s="560">
        <v>91414.278121740004</v>
      </c>
      <c r="AG17" s="560">
        <v>93986.427730039999</v>
      </c>
      <c r="AH17" s="560">
        <v>97413.572637210018</v>
      </c>
      <c r="AI17" s="560">
        <v>102263.21033371</v>
      </c>
      <c r="AJ17" s="560">
        <v>108115.30141155001</v>
      </c>
      <c r="AK17" s="560">
        <v>113700.30674971998</v>
      </c>
      <c r="AL17" s="560">
        <v>119836.70557070999</v>
      </c>
      <c r="AM17" s="560">
        <v>125336.06655463</v>
      </c>
      <c r="AN17" s="560">
        <v>132564.92763918001</v>
      </c>
      <c r="AO17" s="560">
        <v>136555.79394453144</v>
      </c>
      <c r="AP17" s="560">
        <v>141431.49734197141</v>
      </c>
      <c r="AQ17" s="560">
        <v>147876.3734912822</v>
      </c>
      <c r="AR17" s="560">
        <v>155337.84986334006</v>
      </c>
      <c r="AS17" s="560">
        <v>157164.70077232565</v>
      </c>
      <c r="AT17" s="560">
        <v>156753.73845417501</v>
      </c>
      <c r="AU17" s="560">
        <v>164560.48471532253</v>
      </c>
      <c r="AV17" s="560">
        <v>173627.01854630586</v>
      </c>
      <c r="AW17" s="560">
        <v>177333.8888553571</v>
      </c>
      <c r="AX17" s="560">
        <v>188476.19302014992</v>
      </c>
      <c r="AY17" s="560">
        <v>198608.3431783038</v>
      </c>
      <c r="AZ17" s="560">
        <v>208787.33986262919</v>
      </c>
      <c r="BA17" s="560">
        <v>210985.11944176926</v>
      </c>
      <c r="BB17" s="560">
        <v>215185.44445120404</v>
      </c>
      <c r="BC17" s="560">
        <v>220416.69618834159</v>
      </c>
      <c r="BD17" s="560">
        <v>226302.05008448564</v>
      </c>
      <c r="BE17" s="560">
        <v>228734.64506997645</v>
      </c>
      <c r="BF17" s="560">
        <v>229103.55376976001</v>
      </c>
      <c r="BG17" s="560">
        <v>232720.88573049207</v>
      </c>
      <c r="BH17" s="560">
        <v>239879.89463722575</v>
      </c>
      <c r="BI17" s="564">
        <v>246716.91419754058</v>
      </c>
      <c r="BJ17" s="564">
        <v>248931.57477858473</v>
      </c>
      <c r="BK17" s="564">
        <v>250893.86348744229</v>
      </c>
      <c r="BL17" s="564">
        <v>254633.13645649553</v>
      </c>
      <c r="BM17" s="56"/>
      <c r="BO17" s="471"/>
    </row>
    <row r="18" spans="2:67" s="10" customFormat="1" ht="17.25" customHeight="1">
      <c r="B18" s="108"/>
      <c r="C18" s="109"/>
      <c r="E18" s="558"/>
      <c r="F18" s="558"/>
      <c r="G18" s="558"/>
      <c r="H18" s="558"/>
      <c r="I18" s="558"/>
      <c r="J18" s="558"/>
      <c r="K18" s="558"/>
      <c r="L18" s="558"/>
      <c r="M18" s="558"/>
      <c r="N18" s="558"/>
      <c r="O18" s="558"/>
      <c r="P18" s="558"/>
      <c r="Q18" s="558"/>
      <c r="R18" s="558"/>
      <c r="S18" s="558"/>
      <c r="T18" s="558"/>
      <c r="U18" s="558"/>
      <c r="V18" s="558"/>
      <c r="W18" s="558"/>
      <c r="X18" s="558"/>
      <c r="Y18" s="558"/>
      <c r="Z18" s="558"/>
      <c r="AA18" s="558"/>
      <c r="AB18" s="558"/>
      <c r="AC18" s="558"/>
      <c r="AD18" s="558"/>
      <c r="AE18" s="558"/>
      <c r="AF18" s="558"/>
      <c r="AG18" s="558"/>
      <c r="AH18" s="558"/>
      <c r="AI18" s="558"/>
      <c r="AJ18" s="558"/>
      <c r="AK18" s="558"/>
      <c r="AL18" s="558"/>
      <c r="AM18" s="558"/>
      <c r="AN18" s="558"/>
      <c r="AO18" s="558"/>
      <c r="AP18" s="558"/>
      <c r="AQ18" s="558"/>
      <c r="AR18" s="558"/>
      <c r="AS18" s="558"/>
      <c r="AT18" s="558"/>
      <c r="AU18" s="558"/>
      <c r="AV18" s="558"/>
      <c r="AW18" s="558"/>
      <c r="AX18" s="558"/>
      <c r="AY18" s="558"/>
      <c r="AZ18" s="558"/>
      <c r="BA18" s="558"/>
      <c r="BB18" s="558"/>
      <c r="BC18" s="558"/>
      <c r="BD18" s="558"/>
      <c r="BE18" s="558"/>
      <c r="BF18" s="558"/>
      <c r="BG18" s="558"/>
      <c r="BH18" s="558"/>
      <c r="BI18" s="563"/>
      <c r="BJ18" s="563"/>
      <c r="BK18" s="563"/>
      <c r="BL18" s="563"/>
      <c r="BO18" s="471"/>
    </row>
    <row r="19" spans="2:67" s="10" customFormat="1" ht="17.25" customHeight="1">
      <c r="B19" s="110" t="s">
        <v>243</v>
      </c>
      <c r="C19" s="109"/>
      <c r="E19" s="560">
        <v>27841.665797440237</v>
      </c>
      <c r="F19" s="560">
        <v>28576.435264200081</v>
      </c>
      <c r="G19" s="560">
        <v>29082.779373639954</v>
      </c>
      <c r="H19" s="560">
        <v>29839.574497379974</v>
      </c>
      <c r="I19" s="560">
        <v>30249.115139049623</v>
      </c>
      <c r="J19" s="560">
        <v>30784.63812567063</v>
      </c>
      <c r="K19" s="560">
        <v>32728.639584020315</v>
      </c>
      <c r="L19" s="560">
        <v>35593.436468420419</v>
      </c>
      <c r="M19" s="560">
        <v>36401.543332730093</v>
      </c>
      <c r="N19" s="560">
        <v>36682.478112710545</v>
      </c>
      <c r="O19" s="560">
        <v>36339.743740209859</v>
      </c>
      <c r="P19" s="560">
        <v>36806.067151629679</v>
      </c>
      <c r="Q19" s="560">
        <v>36208.033257699659</v>
      </c>
      <c r="R19" s="560">
        <v>37021.467541979226</v>
      </c>
      <c r="S19" s="560">
        <v>36746.810894610266</v>
      </c>
      <c r="T19" s="560">
        <v>37849.218539001376</v>
      </c>
      <c r="U19" s="560">
        <v>37420.893396920175</v>
      </c>
      <c r="V19" s="560">
        <v>36850.505854410716</v>
      </c>
      <c r="W19" s="560">
        <v>36530.475035370517</v>
      </c>
      <c r="X19" s="560">
        <v>36756.065815720285</v>
      </c>
      <c r="Y19" s="560">
        <v>36178.239483389996</v>
      </c>
      <c r="Z19" s="560">
        <v>35337.714749729988</v>
      </c>
      <c r="AA19" s="560">
        <v>34057.157871380012</v>
      </c>
      <c r="AB19" s="560">
        <v>33930.916021749996</v>
      </c>
      <c r="AC19" s="560">
        <v>32708.323480129999</v>
      </c>
      <c r="AD19" s="560">
        <v>31960.94480497</v>
      </c>
      <c r="AE19" s="560">
        <v>33868.077859320001</v>
      </c>
      <c r="AF19" s="560">
        <v>34777.076660699997</v>
      </c>
      <c r="AG19" s="560">
        <v>35778.571096649997</v>
      </c>
      <c r="AH19" s="560">
        <v>36988.207328510012</v>
      </c>
      <c r="AI19" s="560">
        <v>39177.998183119998</v>
      </c>
      <c r="AJ19" s="560">
        <v>41884.369282899992</v>
      </c>
      <c r="AK19" s="560">
        <v>43611.442014249988</v>
      </c>
      <c r="AL19" s="560">
        <v>45368.582672119985</v>
      </c>
      <c r="AM19" s="560">
        <v>47273.843601800007</v>
      </c>
      <c r="AN19" s="560">
        <v>50066.391473839991</v>
      </c>
      <c r="AO19" s="560">
        <v>51421.277156089607</v>
      </c>
      <c r="AP19" s="560">
        <v>53156.249098869484</v>
      </c>
      <c r="AQ19" s="560">
        <v>55132.698832599803</v>
      </c>
      <c r="AR19" s="560">
        <v>58231.01716918061</v>
      </c>
      <c r="AS19" s="560">
        <v>59263.359835960116</v>
      </c>
      <c r="AT19" s="560">
        <v>56979.60631203009</v>
      </c>
      <c r="AU19" s="560">
        <v>58454.680142909994</v>
      </c>
      <c r="AV19" s="560">
        <v>60929.368818319621</v>
      </c>
      <c r="AW19" s="560">
        <v>62194.204201479799</v>
      </c>
      <c r="AX19" s="560">
        <v>63517.050234729904</v>
      </c>
      <c r="AY19" s="560">
        <v>64807.28544387978</v>
      </c>
      <c r="AZ19" s="560">
        <v>66771.377348060298</v>
      </c>
      <c r="BA19" s="560">
        <v>66188.1482796005</v>
      </c>
      <c r="BB19" s="560">
        <v>66894.106177839247</v>
      </c>
      <c r="BC19" s="560">
        <v>67927.885574700224</v>
      </c>
      <c r="BD19" s="560">
        <v>67969.5828847597</v>
      </c>
      <c r="BE19" s="560">
        <v>67132.703992220006</v>
      </c>
      <c r="BF19" s="560">
        <v>67515.08685290048</v>
      </c>
      <c r="BG19" s="560">
        <v>66111.742811450691</v>
      </c>
      <c r="BH19" s="560">
        <v>69725.444183769825</v>
      </c>
      <c r="BI19" s="564">
        <v>72211.073467990209</v>
      </c>
      <c r="BJ19" s="564">
        <v>75449.696194639793</v>
      </c>
      <c r="BK19" s="564">
        <v>79013.413685590131</v>
      </c>
      <c r="BL19" s="564">
        <v>83029.309865859745</v>
      </c>
      <c r="BO19" s="471"/>
    </row>
    <row r="20" spans="2:67" s="10" customFormat="1" ht="17.25" customHeight="1">
      <c r="B20" s="108"/>
      <c r="C20" s="109"/>
      <c r="E20" s="558"/>
      <c r="F20" s="558"/>
      <c r="G20" s="558"/>
      <c r="H20" s="558"/>
      <c r="I20" s="558"/>
      <c r="J20" s="558"/>
      <c r="K20" s="558"/>
      <c r="L20" s="558"/>
      <c r="M20" s="558"/>
      <c r="N20" s="558"/>
      <c r="O20" s="558"/>
      <c r="P20" s="558"/>
      <c r="Q20" s="558"/>
      <c r="R20" s="558"/>
      <c r="S20" s="558"/>
      <c r="T20" s="558"/>
      <c r="U20" s="558"/>
      <c r="V20" s="558"/>
      <c r="W20" s="558"/>
      <c r="X20" s="558"/>
      <c r="Y20" s="558"/>
      <c r="Z20" s="558"/>
      <c r="AA20" s="558"/>
      <c r="AB20" s="558"/>
      <c r="AC20" s="558"/>
      <c r="AD20" s="558"/>
      <c r="AE20" s="558"/>
      <c r="AF20" s="558"/>
      <c r="AG20" s="558"/>
      <c r="AH20" s="558"/>
      <c r="AI20" s="558"/>
      <c r="AJ20" s="558"/>
      <c r="AK20" s="558"/>
      <c r="AL20" s="558"/>
      <c r="AM20" s="558"/>
      <c r="AN20" s="558"/>
      <c r="AO20" s="558"/>
      <c r="AP20" s="558"/>
      <c r="AQ20" s="558"/>
      <c r="AR20" s="558"/>
      <c r="AS20" s="558"/>
      <c r="AT20" s="558"/>
      <c r="AU20" s="558"/>
      <c r="AV20" s="558"/>
      <c r="AW20" s="558"/>
      <c r="AX20" s="558"/>
      <c r="AY20" s="558"/>
      <c r="AZ20" s="558"/>
      <c r="BA20" s="558"/>
      <c r="BB20" s="558"/>
      <c r="BC20" s="558"/>
      <c r="BD20" s="558"/>
      <c r="BE20" s="558"/>
      <c r="BF20" s="558"/>
      <c r="BG20" s="558"/>
      <c r="BH20" s="558"/>
      <c r="BI20" s="563"/>
      <c r="BJ20" s="563"/>
      <c r="BK20" s="563"/>
      <c r="BL20" s="563"/>
      <c r="BO20" s="471"/>
    </row>
    <row r="21" spans="2:67" s="10" customFormat="1" ht="17.25" customHeight="1">
      <c r="B21" s="110" t="s">
        <v>244</v>
      </c>
      <c r="C21" s="109"/>
      <c r="E21" s="558"/>
      <c r="F21" s="558"/>
      <c r="G21" s="558"/>
      <c r="H21" s="558"/>
      <c r="I21" s="558"/>
      <c r="J21" s="558"/>
      <c r="K21" s="558"/>
      <c r="L21" s="558"/>
      <c r="M21" s="558"/>
      <c r="N21" s="558"/>
      <c r="O21" s="558"/>
      <c r="P21" s="558"/>
      <c r="Q21" s="558"/>
      <c r="R21" s="558"/>
      <c r="S21" s="558"/>
      <c r="T21" s="558"/>
      <c r="U21" s="558"/>
      <c r="V21" s="558"/>
      <c r="W21" s="558"/>
      <c r="X21" s="558"/>
      <c r="Y21" s="558"/>
      <c r="Z21" s="558"/>
      <c r="AA21" s="558"/>
      <c r="AB21" s="558"/>
      <c r="AC21" s="558"/>
      <c r="AD21" s="558"/>
      <c r="AE21" s="558"/>
      <c r="AF21" s="558"/>
      <c r="AG21" s="558"/>
      <c r="AH21" s="558"/>
      <c r="AI21" s="558"/>
      <c r="AJ21" s="558"/>
      <c r="AK21" s="558"/>
      <c r="AL21" s="558"/>
      <c r="AM21" s="558"/>
      <c r="AN21" s="558"/>
      <c r="AO21" s="558"/>
      <c r="AP21" s="558"/>
      <c r="AQ21" s="558"/>
      <c r="AR21" s="558"/>
      <c r="AS21" s="558"/>
      <c r="AT21" s="558"/>
      <c r="AU21" s="558"/>
      <c r="AV21" s="558"/>
      <c r="AW21" s="558"/>
      <c r="AX21" s="558"/>
      <c r="AY21" s="558"/>
      <c r="AZ21" s="558"/>
      <c r="BA21" s="558"/>
      <c r="BB21" s="558"/>
      <c r="BC21" s="558"/>
      <c r="BD21" s="558"/>
      <c r="BE21" s="558"/>
      <c r="BF21" s="558"/>
      <c r="BG21" s="558"/>
      <c r="BH21" s="558"/>
      <c r="BI21" s="563"/>
      <c r="BJ21" s="563"/>
      <c r="BK21" s="563"/>
      <c r="BL21" s="563"/>
      <c r="BO21" s="471"/>
    </row>
    <row r="22" spans="2:67" s="10" customFormat="1" ht="17.25" customHeight="1">
      <c r="B22" s="108" t="s">
        <v>246</v>
      </c>
      <c r="C22" s="109"/>
      <c r="E22" s="558">
        <v>2831.2912075800032</v>
      </c>
      <c r="F22" s="558">
        <v>2914.3901624099999</v>
      </c>
      <c r="G22" s="558">
        <v>3024.1037424600004</v>
      </c>
      <c r="H22" s="558">
        <v>3050.7053334100001</v>
      </c>
      <c r="I22" s="558">
        <v>2940.8727788500009</v>
      </c>
      <c r="J22" s="558">
        <v>2930.4566590199961</v>
      </c>
      <c r="K22" s="558">
        <v>2986.6119880599954</v>
      </c>
      <c r="L22" s="558">
        <v>3028.7211695599995</v>
      </c>
      <c r="M22" s="558">
        <v>3149.2996230099966</v>
      </c>
      <c r="N22" s="558">
        <v>3182.8645336099976</v>
      </c>
      <c r="O22" s="558">
        <v>3529.8401589200089</v>
      </c>
      <c r="P22" s="558">
        <v>3507.7505758200018</v>
      </c>
      <c r="Q22" s="558">
        <v>3556.0558028399978</v>
      </c>
      <c r="R22" s="558">
        <v>3567.757764049999</v>
      </c>
      <c r="S22" s="558">
        <v>3499.6481505100005</v>
      </c>
      <c r="T22" s="558">
        <v>3336.6203476499991</v>
      </c>
      <c r="U22" s="558">
        <v>3185.4428024699982</v>
      </c>
      <c r="V22" s="558">
        <v>3127.3175840400004</v>
      </c>
      <c r="W22" s="558">
        <v>3115.8754521000005</v>
      </c>
      <c r="X22" s="558">
        <v>3137.2787859600007</v>
      </c>
      <c r="Y22" s="558">
        <v>3136.5090445500009</v>
      </c>
      <c r="Z22" s="558">
        <v>3060.2017918100005</v>
      </c>
      <c r="AA22" s="558">
        <v>3006.2744088800005</v>
      </c>
      <c r="AB22" s="558">
        <v>2926.0525133399997</v>
      </c>
      <c r="AC22" s="558">
        <v>2833.2026100900002</v>
      </c>
      <c r="AD22" s="558">
        <v>2794.1995223399999</v>
      </c>
      <c r="AE22" s="558">
        <v>2734.7480287500007</v>
      </c>
      <c r="AF22" s="558">
        <v>2782.7390989100004</v>
      </c>
      <c r="AG22" s="558">
        <v>2737.1794756199997</v>
      </c>
      <c r="AH22" s="558">
        <v>2726.5582033299997</v>
      </c>
      <c r="AI22" s="558">
        <v>2746.7332864500008</v>
      </c>
      <c r="AJ22" s="558">
        <v>2783.9000999899999</v>
      </c>
      <c r="AK22" s="558">
        <v>2851.6644385499999</v>
      </c>
      <c r="AL22" s="558">
        <v>2923.1581687099997</v>
      </c>
      <c r="AM22" s="558">
        <v>3124.7942352299997</v>
      </c>
      <c r="AN22" s="558">
        <v>3148.7124646100001</v>
      </c>
      <c r="AO22" s="558">
        <v>3252.5480970500003</v>
      </c>
      <c r="AP22" s="558">
        <v>3376.6651376700006</v>
      </c>
      <c r="AQ22" s="558">
        <v>3643.9029156299994</v>
      </c>
      <c r="AR22" s="558">
        <v>3863.1004853899994</v>
      </c>
      <c r="AS22" s="558">
        <v>4073.6343378999986</v>
      </c>
      <c r="AT22" s="558">
        <v>4007.2422584399997</v>
      </c>
      <c r="AU22" s="558">
        <v>4071.0420427400004</v>
      </c>
      <c r="AV22" s="558">
        <v>4408.9415759000003</v>
      </c>
      <c r="AW22" s="558">
        <v>2942.2020602899997</v>
      </c>
      <c r="AX22" s="558">
        <v>3057.3110785999988</v>
      </c>
      <c r="AY22" s="558">
        <v>3188.7162415299999</v>
      </c>
      <c r="AZ22" s="558">
        <v>3292.1376488599999</v>
      </c>
      <c r="BA22" s="558">
        <v>3257.7206563999998</v>
      </c>
      <c r="BB22" s="558">
        <v>3297.1877499700008</v>
      </c>
      <c r="BC22" s="558">
        <v>3358.5848456000003</v>
      </c>
      <c r="BD22" s="558">
        <v>3360.5932486499987</v>
      </c>
      <c r="BE22" s="558">
        <v>3347.5944796599997</v>
      </c>
      <c r="BF22" s="558">
        <v>3299.1262147300004</v>
      </c>
      <c r="BG22" s="558">
        <v>3431.0118216399997</v>
      </c>
      <c r="BH22" s="558">
        <v>3558.2962908400004</v>
      </c>
      <c r="BI22" s="563">
        <v>3580.5451375699995</v>
      </c>
      <c r="BJ22" s="563">
        <v>3689.9959884599994</v>
      </c>
      <c r="BK22" s="563">
        <v>3761.7486995600002</v>
      </c>
      <c r="BL22" s="563">
        <v>3716.160270540001</v>
      </c>
      <c r="BN22" s="473"/>
      <c r="BO22" s="471"/>
    </row>
    <row r="23" spans="2:67" s="10" customFormat="1" ht="17.25" customHeight="1">
      <c r="B23" s="108" t="s">
        <v>248</v>
      </c>
      <c r="C23" s="109"/>
      <c r="E23" s="558">
        <v>4323.781106890001</v>
      </c>
      <c r="F23" s="558">
        <v>4745.6733871900014</v>
      </c>
      <c r="G23" s="558">
        <v>5118.7761265799991</v>
      </c>
      <c r="H23" s="558">
        <v>5392.0153903400042</v>
      </c>
      <c r="I23" s="558">
        <v>5699.8976886400005</v>
      </c>
      <c r="J23" s="558">
        <v>6277.5879866400001</v>
      </c>
      <c r="K23" s="558">
        <v>6179.6016807300002</v>
      </c>
      <c r="L23" s="558">
        <v>6280.1681856300002</v>
      </c>
      <c r="M23" s="558">
        <v>6524.5784495400003</v>
      </c>
      <c r="N23" s="558">
        <v>7166.3506384999991</v>
      </c>
      <c r="O23" s="558">
        <v>7424.4090887300017</v>
      </c>
      <c r="P23" s="558">
        <v>7788.7502013899975</v>
      </c>
      <c r="Q23" s="558">
        <v>7823.9789821100003</v>
      </c>
      <c r="R23" s="558">
        <v>8205.4741600500001</v>
      </c>
      <c r="S23" s="558">
        <v>9107.5258245999976</v>
      </c>
      <c r="T23" s="558">
        <v>9496.8049290999988</v>
      </c>
      <c r="U23" s="558">
        <v>9849.5799176400014</v>
      </c>
      <c r="V23" s="558">
        <v>10117.33898975</v>
      </c>
      <c r="W23" s="558">
        <v>10236.651766309998</v>
      </c>
      <c r="X23" s="558">
        <v>10283.204364090001</v>
      </c>
      <c r="Y23" s="558">
        <v>10331.874368819997</v>
      </c>
      <c r="Z23" s="558">
        <v>10530.60661884</v>
      </c>
      <c r="AA23" s="558">
        <v>10784.187843189997</v>
      </c>
      <c r="AB23" s="558">
        <v>10717.769826089996</v>
      </c>
      <c r="AC23" s="558">
        <v>10605.038268689999</v>
      </c>
      <c r="AD23" s="558">
        <v>10585.12060599</v>
      </c>
      <c r="AE23" s="558">
        <v>10049.193142599999</v>
      </c>
      <c r="AF23" s="558">
        <v>9337.2951384400003</v>
      </c>
      <c r="AG23" s="558">
        <v>8807.799893540001</v>
      </c>
      <c r="AH23" s="558">
        <v>8207.3227764800013</v>
      </c>
      <c r="AI23" s="558">
        <v>7530.4547909000003</v>
      </c>
      <c r="AJ23" s="558">
        <v>6576.5849526999991</v>
      </c>
      <c r="AK23" s="558">
        <v>5802.09883085</v>
      </c>
      <c r="AL23" s="558">
        <v>5119.6257507600003</v>
      </c>
      <c r="AM23" s="558">
        <v>4733.7048829599998</v>
      </c>
      <c r="AN23" s="558">
        <v>4099.3336080500003</v>
      </c>
      <c r="AO23" s="558">
        <v>3797.18611134</v>
      </c>
      <c r="AP23" s="558">
        <v>3519.2494708799995</v>
      </c>
      <c r="AQ23" s="558">
        <v>2736.6301690299997</v>
      </c>
      <c r="AR23" s="558">
        <v>2523.2947277099997</v>
      </c>
      <c r="AS23" s="558">
        <v>2454.1730778299998</v>
      </c>
      <c r="AT23" s="558">
        <v>2368.9504895599998</v>
      </c>
      <c r="AU23" s="558">
        <v>1981.5312591899999</v>
      </c>
      <c r="AV23" s="558">
        <v>1834.9951293900001</v>
      </c>
      <c r="AW23" s="558">
        <v>1868.6377078900002</v>
      </c>
      <c r="AX23" s="558">
        <v>1886.9788005200003</v>
      </c>
      <c r="AY23" s="558">
        <v>1914.2730983599997</v>
      </c>
      <c r="AZ23" s="558">
        <v>1776.5373693700001</v>
      </c>
      <c r="BA23" s="558">
        <v>1807.3384958899999</v>
      </c>
      <c r="BB23" s="558">
        <v>1851.2942325700001</v>
      </c>
      <c r="BC23" s="558">
        <v>1848.9018251000002</v>
      </c>
      <c r="BD23" s="558">
        <v>2006.3984618600002</v>
      </c>
      <c r="BE23" s="558">
        <v>1943.1776735999999</v>
      </c>
      <c r="BF23" s="558">
        <v>2094.2915518400005</v>
      </c>
      <c r="BG23" s="558">
        <v>2181.7498375800001</v>
      </c>
      <c r="BH23" s="558">
        <v>2267.9030989799999</v>
      </c>
      <c r="BI23" s="563">
        <v>2271.6552588499999</v>
      </c>
      <c r="BJ23" s="563">
        <v>2254.8728619499998</v>
      </c>
      <c r="BK23" s="563">
        <v>2313.7461330199994</v>
      </c>
      <c r="BL23" s="563">
        <v>2323.8605773800004</v>
      </c>
      <c r="BN23" s="473"/>
      <c r="BO23" s="471"/>
    </row>
    <row r="24" spans="2:67" s="10" customFormat="1" ht="17.25" customHeight="1">
      <c r="B24" s="108" t="s">
        <v>251</v>
      </c>
      <c r="C24" s="109"/>
      <c r="E24" s="558">
        <v>15101.771550949992</v>
      </c>
      <c r="F24" s="558">
        <v>18068.051842870005</v>
      </c>
      <c r="G24" s="558">
        <v>18937.48808015</v>
      </c>
      <c r="H24" s="558">
        <v>19819.961896879999</v>
      </c>
      <c r="I24" s="558">
        <v>20910.961476529996</v>
      </c>
      <c r="J24" s="558">
        <v>18685.326303189999</v>
      </c>
      <c r="K24" s="558">
        <v>21782.042584469997</v>
      </c>
      <c r="L24" s="558">
        <v>17749.173364210001</v>
      </c>
      <c r="M24" s="558">
        <v>16680.283153609998</v>
      </c>
      <c r="N24" s="558">
        <v>16907.051267080002</v>
      </c>
      <c r="O24" s="558">
        <v>16353.995307519996</v>
      </c>
      <c r="P24" s="558">
        <v>15948.416478680003</v>
      </c>
      <c r="Q24" s="558">
        <v>15823.36626148</v>
      </c>
      <c r="R24" s="558">
        <v>17819.334931559999</v>
      </c>
      <c r="S24" s="558">
        <v>18826.772541629998</v>
      </c>
      <c r="T24" s="558">
        <v>17101.915148690005</v>
      </c>
      <c r="U24" s="558">
        <v>17017.257529489998</v>
      </c>
      <c r="V24" s="558">
        <v>15890.722546559999</v>
      </c>
      <c r="W24" s="558">
        <v>18680.711862349999</v>
      </c>
      <c r="X24" s="558">
        <v>20454.519069079997</v>
      </c>
      <c r="Y24" s="558">
        <v>23401.200425390001</v>
      </c>
      <c r="Z24" s="558">
        <v>19248.616412060001</v>
      </c>
      <c r="AA24" s="558">
        <v>23436.46138995</v>
      </c>
      <c r="AB24" s="558">
        <v>20570.352406439997</v>
      </c>
      <c r="AC24" s="558">
        <v>18916.605184070002</v>
      </c>
      <c r="AD24" s="558">
        <v>18332.637441749997</v>
      </c>
      <c r="AE24" s="558">
        <v>18792.172642490001</v>
      </c>
      <c r="AF24" s="558">
        <v>20339.398912190001</v>
      </c>
      <c r="AG24" s="558">
        <v>22815.359675860003</v>
      </c>
      <c r="AH24" s="558">
        <v>23200.60837451</v>
      </c>
      <c r="AI24" s="558">
        <v>22821.027633330003</v>
      </c>
      <c r="AJ24" s="558">
        <v>17379.478636809999</v>
      </c>
      <c r="AK24" s="558">
        <v>24256.059520459996</v>
      </c>
      <c r="AL24" s="558">
        <v>26608.169556030007</v>
      </c>
      <c r="AM24" s="558">
        <v>28820.643625740002</v>
      </c>
      <c r="AN24" s="558">
        <v>25806.033249699994</v>
      </c>
      <c r="AO24" s="558">
        <v>26456.72921514</v>
      </c>
      <c r="AP24" s="558">
        <v>26079.428947569999</v>
      </c>
      <c r="AQ24" s="558">
        <v>35501.85036728</v>
      </c>
      <c r="AR24" s="558">
        <v>35644.751126269999</v>
      </c>
      <c r="AS24" s="558">
        <v>44823.437741149995</v>
      </c>
      <c r="AT24" s="558">
        <v>41839.574304529997</v>
      </c>
      <c r="AU24" s="558">
        <v>37758.140676720002</v>
      </c>
      <c r="AV24" s="558">
        <v>32340.320818990007</v>
      </c>
      <c r="AW24" s="558">
        <v>35007.138130720006</v>
      </c>
      <c r="AX24" s="558">
        <v>33970.063832510001</v>
      </c>
      <c r="AY24" s="558">
        <v>30848.43499876</v>
      </c>
      <c r="AZ24" s="558">
        <v>30689.081610780002</v>
      </c>
      <c r="BA24" s="558">
        <v>29716.892461130003</v>
      </c>
      <c r="BB24" s="558">
        <v>36853.118747710003</v>
      </c>
      <c r="BC24" s="558">
        <v>38677.006204649995</v>
      </c>
      <c r="BD24" s="558">
        <v>39451.234461189997</v>
      </c>
      <c r="BE24" s="558">
        <v>42392.699296610001</v>
      </c>
      <c r="BF24" s="558">
        <v>42955.931272199996</v>
      </c>
      <c r="BG24" s="558">
        <v>41974.565853700013</v>
      </c>
      <c r="BH24" s="558">
        <v>36529.772755450002</v>
      </c>
      <c r="BI24" s="563">
        <v>36206.154034129999</v>
      </c>
      <c r="BJ24" s="563">
        <v>40005.325761239998</v>
      </c>
      <c r="BK24" s="563">
        <v>40391.322251329999</v>
      </c>
      <c r="BL24" s="563">
        <v>43434.66390087</v>
      </c>
      <c r="BN24" s="473"/>
      <c r="BO24" s="471"/>
    </row>
    <row r="25" spans="2:67" s="10" customFormat="1" ht="17.25" customHeight="1">
      <c r="B25" s="108" t="s">
        <v>252</v>
      </c>
      <c r="C25" s="109"/>
      <c r="E25" s="558">
        <v>9212.6642577899984</v>
      </c>
      <c r="F25" s="558">
        <v>9786.2482405899991</v>
      </c>
      <c r="G25" s="558">
        <v>7539.9193592999964</v>
      </c>
      <c r="H25" s="558">
        <v>8077.2240017399981</v>
      </c>
      <c r="I25" s="558">
        <v>7738.4625228800014</v>
      </c>
      <c r="J25" s="558">
        <v>7556.8403207099964</v>
      </c>
      <c r="K25" s="558">
        <v>7551.2368980299989</v>
      </c>
      <c r="L25" s="558">
        <v>9070.1414791800016</v>
      </c>
      <c r="M25" s="558">
        <v>9026.1120896400062</v>
      </c>
      <c r="N25" s="558">
        <v>8746.8494434899967</v>
      </c>
      <c r="O25" s="558">
        <v>7867.1149220399975</v>
      </c>
      <c r="P25" s="558">
        <v>7810.9608474999986</v>
      </c>
      <c r="Q25" s="558">
        <v>8221.3739271099985</v>
      </c>
      <c r="R25" s="558">
        <v>8131.7147768300001</v>
      </c>
      <c r="S25" s="558">
        <v>9004.4531956999999</v>
      </c>
      <c r="T25" s="558">
        <v>9963.0515863800083</v>
      </c>
      <c r="U25" s="558">
        <v>10386.324811119999</v>
      </c>
      <c r="V25" s="558">
        <v>10895.228710509999</v>
      </c>
      <c r="W25" s="558">
        <v>11476.773502409989</v>
      </c>
      <c r="X25" s="558">
        <v>12113.234858530021</v>
      </c>
      <c r="Y25" s="558">
        <v>12900.595056349997</v>
      </c>
      <c r="Z25" s="558">
        <v>12711.263444370015</v>
      </c>
      <c r="AA25" s="558">
        <v>11853.17782243</v>
      </c>
      <c r="AB25" s="558">
        <v>13744.828016770001</v>
      </c>
      <c r="AC25" s="558">
        <v>16615.435649280003</v>
      </c>
      <c r="AD25" s="558">
        <v>14702.217315439999</v>
      </c>
      <c r="AE25" s="558">
        <v>14749.843842029999</v>
      </c>
      <c r="AF25" s="558">
        <v>12891.234537639999</v>
      </c>
      <c r="AG25" s="558">
        <v>11017.20673923</v>
      </c>
      <c r="AH25" s="558">
        <v>11193.048775249999</v>
      </c>
      <c r="AI25" s="558">
        <v>11602.518463579998</v>
      </c>
      <c r="AJ25" s="558">
        <v>13918.570732780001</v>
      </c>
      <c r="AK25" s="558">
        <v>11118.821370630001</v>
      </c>
      <c r="AL25" s="558">
        <v>10653.878581710002</v>
      </c>
      <c r="AM25" s="558">
        <v>9733.5775431799975</v>
      </c>
      <c r="AN25" s="558">
        <v>9530.9649539899983</v>
      </c>
      <c r="AO25" s="558">
        <v>8973.9030132999978</v>
      </c>
      <c r="AP25" s="558">
        <v>8585.3418899900025</v>
      </c>
      <c r="AQ25" s="558">
        <v>7925.7070254300006</v>
      </c>
      <c r="AR25" s="558">
        <v>7456.3100359899991</v>
      </c>
      <c r="AS25" s="558">
        <v>6926.0878282399999</v>
      </c>
      <c r="AT25" s="558">
        <v>10661.914084649998</v>
      </c>
      <c r="AU25" s="558">
        <v>11135.732767090001</v>
      </c>
      <c r="AV25" s="558">
        <v>11313.647744169999</v>
      </c>
      <c r="AW25" s="558">
        <v>11138.29141942</v>
      </c>
      <c r="AX25" s="558">
        <v>10408.921789270002</v>
      </c>
      <c r="AY25" s="558">
        <v>10171.23514216</v>
      </c>
      <c r="AZ25" s="558">
        <v>9951.4436112500025</v>
      </c>
      <c r="BA25" s="558">
        <v>9124.0301854599984</v>
      </c>
      <c r="BB25" s="558">
        <v>9358.536856069999</v>
      </c>
      <c r="BC25" s="558">
        <v>9712.3916279500008</v>
      </c>
      <c r="BD25" s="558">
        <v>12098.64189612</v>
      </c>
      <c r="BE25" s="558">
        <v>12058.628447620002</v>
      </c>
      <c r="BF25" s="558">
        <v>11327.70582281</v>
      </c>
      <c r="BG25" s="558">
        <v>11266.860682389999</v>
      </c>
      <c r="BH25" s="558">
        <v>10619.648455340001</v>
      </c>
      <c r="BI25" s="563">
        <v>7842.0828485800012</v>
      </c>
      <c r="BJ25" s="563">
        <v>7711.00671461</v>
      </c>
      <c r="BK25" s="563">
        <v>7584.7357975000014</v>
      </c>
      <c r="BL25" s="563">
        <v>7849.4433268199991</v>
      </c>
      <c r="BN25" s="473"/>
      <c r="BO25" s="471"/>
    </row>
    <row r="26" spans="2:67" s="10" customFormat="1" ht="17.25" customHeight="1">
      <c r="B26" s="108" t="s">
        <v>249</v>
      </c>
      <c r="C26" s="109"/>
      <c r="E26" s="558">
        <v>2055.5070160099995</v>
      </c>
      <c r="F26" s="558">
        <v>1743.4870102099999</v>
      </c>
      <c r="G26" s="558">
        <v>1920.4417810300004</v>
      </c>
      <c r="H26" s="558">
        <v>2062.5337532799999</v>
      </c>
      <c r="I26" s="558">
        <v>1991.0659534099998</v>
      </c>
      <c r="J26" s="558">
        <v>1817.4427977099999</v>
      </c>
      <c r="K26" s="558">
        <v>1822.8214532500001</v>
      </c>
      <c r="L26" s="558">
        <v>1908.69031761</v>
      </c>
      <c r="M26" s="558">
        <v>1747.8984947100003</v>
      </c>
      <c r="N26" s="558">
        <v>1564.6881591199997</v>
      </c>
      <c r="O26" s="558">
        <v>1784.7092193699993</v>
      </c>
      <c r="P26" s="558">
        <v>2221.4180508500003</v>
      </c>
      <c r="Q26" s="558">
        <v>2482.1723867600003</v>
      </c>
      <c r="R26" s="558">
        <v>2511.1289495900005</v>
      </c>
      <c r="S26" s="558">
        <v>2208.264846959999</v>
      </c>
      <c r="T26" s="558">
        <v>2290.2364328999997</v>
      </c>
      <c r="U26" s="558">
        <v>2416.2294532899996</v>
      </c>
      <c r="V26" s="558">
        <v>2083.8016909900002</v>
      </c>
      <c r="W26" s="558">
        <v>2457.9601738299998</v>
      </c>
      <c r="X26" s="558">
        <v>2780.3748626800002</v>
      </c>
      <c r="Y26" s="558">
        <v>2714.0728218899999</v>
      </c>
      <c r="Z26" s="558">
        <v>2041.8257106500009</v>
      </c>
      <c r="AA26" s="558">
        <v>2545.85434854</v>
      </c>
      <c r="AB26" s="558">
        <v>2611.4005246499996</v>
      </c>
      <c r="AC26" s="558">
        <v>2760.5701143999995</v>
      </c>
      <c r="AD26" s="558">
        <v>3244.5958823000005</v>
      </c>
      <c r="AE26" s="558">
        <v>4998.0838277899993</v>
      </c>
      <c r="AF26" s="558">
        <v>5530.6091962</v>
      </c>
      <c r="AG26" s="558">
        <v>6772.1920889500007</v>
      </c>
      <c r="AH26" s="558">
        <v>7017.1627181500007</v>
      </c>
      <c r="AI26" s="558">
        <v>7067.9921366399994</v>
      </c>
      <c r="AJ26" s="558">
        <v>6320.2571633400003</v>
      </c>
      <c r="AK26" s="558">
        <v>6271.1234998</v>
      </c>
      <c r="AL26" s="558">
        <v>6227.6454845099997</v>
      </c>
      <c r="AM26" s="558">
        <v>6060.5395565100007</v>
      </c>
      <c r="AN26" s="558">
        <v>5733.0671692899996</v>
      </c>
      <c r="AO26" s="558">
        <v>5426.4893454600005</v>
      </c>
      <c r="AP26" s="558">
        <v>5051.2945825500001</v>
      </c>
      <c r="AQ26" s="558">
        <v>4510.1592150500001</v>
      </c>
      <c r="AR26" s="558">
        <v>5977.9879256800004</v>
      </c>
      <c r="AS26" s="558">
        <v>6164.2896646400004</v>
      </c>
      <c r="AT26" s="558">
        <v>5922.7887933499997</v>
      </c>
      <c r="AU26" s="558">
        <v>5906.6974497399997</v>
      </c>
      <c r="AV26" s="558">
        <v>5364.2591761300009</v>
      </c>
      <c r="AW26" s="558">
        <v>5163.9430257200002</v>
      </c>
      <c r="AX26" s="558">
        <v>4253.9825056299997</v>
      </c>
      <c r="AY26" s="558">
        <v>4466.4546330100002</v>
      </c>
      <c r="AZ26" s="558">
        <v>3935.5388295400003</v>
      </c>
      <c r="BA26" s="558">
        <v>3942.2550281600002</v>
      </c>
      <c r="BB26" s="558">
        <v>5138.1548243100005</v>
      </c>
      <c r="BC26" s="558">
        <v>5798.1240253299984</v>
      </c>
      <c r="BD26" s="558">
        <v>5450.9684091999998</v>
      </c>
      <c r="BE26" s="558">
        <v>4784.7042058999996</v>
      </c>
      <c r="BF26" s="558">
        <v>3101.4335878499996</v>
      </c>
      <c r="BG26" s="558">
        <v>7049.1251182900005</v>
      </c>
      <c r="BH26" s="558">
        <v>10316.18207226</v>
      </c>
      <c r="BI26" s="563">
        <v>12049.146065030001</v>
      </c>
      <c r="BJ26" s="563">
        <v>13236.38953183</v>
      </c>
      <c r="BK26" s="563">
        <v>12522.35944204</v>
      </c>
      <c r="BL26" s="563">
        <v>11689.903984040002</v>
      </c>
      <c r="BO26" s="471"/>
    </row>
    <row r="27" spans="2:67" s="10" customFormat="1" ht="17.25" customHeight="1">
      <c r="B27" s="108" t="s">
        <v>253</v>
      </c>
      <c r="C27" s="109"/>
      <c r="E27" s="558">
        <v>36232.756736629613</v>
      </c>
      <c r="F27" s="558">
        <v>35647.478214189628</v>
      </c>
      <c r="G27" s="558">
        <v>40776.511621829872</v>
      </c>
      <c r="H27" s="558">
        <v>41955.585564189641</v>
      </c>
      <c r="I27" s="558">
        <v>42819.483364039887</v>
      </c>
      <c r="J27" s="558">
        <v>47349.871187420671</v>
      </c>
      <c r="K27" s="558">
        <v>51991.101708700684</v>
      </c>
      <c r="L27" s="558">
        <v>57811.571610360974</v>
      </c>
      <c r="M27" s="558">
        <v>59277.703004000163</v>
      </c>
      <c r="N27" s="558">
        <v>62551.155106179576</v>
      </c>
      <c r="O27" s="558">
        <v>64645.934535340239</v>
      </c>
      <c r="P27" s="558">
        <v>66587.905407139537</v>
      </c>
      <c r="Q27" s="558">
        <v>66467.868959894768</v>
      </c>
      <c r="R27" s="558">
        <v>68837.996860712781</v>
      </c>
      <c r="S27" s="558">
        <v>69117.649468512609</v>
      </c>
      <c r="T27" s="558">
        <v>72190.334592728657</v>
      </c>
      <c r="U27" s="558">
        <v>68231.33091555658</v>
      </c>
      <c r="V27" s="558">
        <v>71655.020199777413</v>
      </c>
      <c r="W27" s="558">
        <v>75334.668039327531</v>
      </c>
      <c r="X27" s="558">
        <v>81685.106764366938</v>
      </c>
      <c r="Y27" s="558">
        <v>89662.774836684752</v>
      </c>
      <c r="Z27" s="558">
        <v>89937.973279454673</v>
      </c>
      <c r="AA27" s="558">
        <v>93511.396447983818</v>
      </c>
      <c r="AB27" s="558">
        <v>91682.628887340019</v>
      </c>
      <c r="AC27" s="558">
        <v>78238.530026010005</v>
      </c>
      <c r="AD27" s="558">
        <v>75837.725286949993</v>
      </c>
      <c r="AE27" s="558">
        <v>73692.056639009999</v>
      </c>
      <c r="AF27" s="558">
        <v>79810.336813220027</v>
      </c>
      <c r="AG27" s="558">
        <v>75254.086110420016</v>
      </c>
      <c r="AH27" s="558">
        <v>70018.080312629987</v>
      </c>
      <c r="AI27" s="558">
        <v>69754.752289580007</v>
      </c>
      <c r="AJ27" s="558">
        <v>75583.734261869977</v>
      </c>
      <c r="AK27" s="558">
        <v>72786.536337650003</v>
      </c>
      <c r="AL27" s="558">
        <v>73740.827145620031</v>
      </c>
      <c r="AM27" s="558">
        <v>73349.388879610022</v>
      </c>
      <c r="AN27" s="558">
        <v>74310.27553566001</v>
      </c>
      <c r="AO27" s="558">
        <v>74830.381095759978</v>
      </c>
      <c r="AP27" s="558">
        <v>76425.107438273582</v>
      </c>
      <c r="AQ27" s="558">
        <v>74273.822476549976</v>
      </c>
      <c r="AR27" s="558">
        <v>82993.568122183889</v>
      </c>
      <c r="AS27" s="558">
        <v>97617.779652814832</v>
      </c>
      <c r="AT27" s="558">
        <v>104342.73030326549</v>
      </c>
      <c r="AU27" s="558">
        <v>113516.47327230769</v>
      </c>
      <c r="AV27" s="558">
        <v>121836.2855616591</v>
      </c>
      <c r="AW27" s="558">
        <v>129135.3140807638</v>
      </c>
      <c r="AX27" s="565">
        <v>134226.78513561396</v>
      </c>
      <c r="AY27" s="558">
        <v>136257.64798749611</v>
      </c>
      <c r="AZ27" s="558">
        <v>137545.83979359045</v>
      </c>
      <c r="BA27" s="558">
        <v>130144.66074998025</v>
      </c>
      <c r="BB27" s="558">
        <v>129959.76750411581</v>
      </c>
      <c r="BC27" s="558">
        <v>136512.45164499828</v>
      </c>
      <c r="BD27" s="558">
        <v>133047.64502646477</v>
      </c>
      <c r="BE27" s="558">
        <v>139919.88391524382</v>
      </c>
      <c r="BF27" s="558">
        <v>139901.33840919996</v>
      </c>
      <c r="BG27" s="558">
        <v>137890.29729831012</v>
      </c>
      <c r="BH27" s="558">
        <v>143720.44048078998</v>
      </c>
      <c r="BI27" s="563">
        <v>144475.25580324008</v>
      </c>
      <c r="BJ27" s="563">
        <v>147222.70911903019</v>
      </c>
      <c r="BK27" s="563">
        <v>139476.3528959699</v>
      </c>
      <c r="BL27" s="563">
        <v>142980.06321023987</v>
      </c>
      <c r="BM27" s="56"/>
      <c r="BO27" s="471"/>
    </row>
    <row r="28" spans="2:67" s="10" customFormat="1" ht="17.25" customHeight="1">
      <c r="B28" s="7" t="s">
        <v>13</v>
      </c>
      <c r="C28" s="9"/>
      <c r="D28" s="1"/>
      <c r="E28" s="560">
        <v>69757.771875849605</v>
      </c>
      <c r="F28" s="560">
        <v>72905.328857459637</v>
      </c>
      <c r="G28" s="560">
        <v>77317.240711349863</v>
      </c>
      <c r="H28" s="560">
        <v>80358.025939839645</v>
      </c>
      <c r="I28" s="560">
        <v>82100.743784349877</v>
      </c>
      <c r="J28" s="560">
        <v>84617.52525469067</v>
      </c>
      <c r="K28" s="560">
        <v>92313.416313240683</v>
      </c>
      <c r="L28" s="560">
        <v>95848.466126550979</v>
      </c>
      <c r="M28" s="560">
        <v>96405.874814510171</v>
      </c>
      <c r="N28" s="560">
        <v>100118.95914797958</v>
      </c>
      <c r="O28" s="560">
        <v>101606.00323192023</v>
      </c>
      <c r="P28" s="560">
        <v>103865.20156137952</v>
      </c>
      <c r="Q28" s="560">
        <v>104374.81632019475</v>
      </c>
      <c r="R28" s="560">
        <v>109073.40744279278</v>
      </c>
      <c r="S28" s="560">
        <v>111764.31402791259</v>
      </c>
      <c r="T28" s="560">
        <v>114378.96303744867</v>
      </c>
      <c r="U28" s="560">
        <v>111086.16542956658</v>
      </c>
      <c r="V28" s="560">
        <v>113769.42972162741</v>
      </c>
      <c r="W28" s="560">
        <v>121302.64079632751</v>
      </c>
      <c r="X28" s="560">
        <v>130453.71870470696</v>
      </c>
      <c r="Y28" s="560">
        <v>142147.02655368476</v>
      </c>
      <c r="Z28" s="560">
        <v>137530.48725718466</v>
      </c>
      <c r="AA28" s="560">
        <v>145137.35226097383</v>
      </c>
      <c r="AB28" s="560">
        <v>142253.03217463</v>
      </c>
      <c r="AC28" s="560">
        <v>129969.38185254001</v>
      </c>
      <c r="AD28" s="560">
        <v>125496.49605476997</v>
      </c>
      <c r="AE28" s="560">
        <v>125016.09812267</v>
      </c>
      <c r="AF28" s="560">
        <v>130691.61369660002</v>
      </c>
      <c r="AG28" s="560">
        <v>127403.82398362001</v>
      </c>
      <c r="AH28" s="560">
        <v>122362.78116035</v>
      </c>
      <c r="AI28" s="560">
        <v>121523.47860048</v>
      </c>
      <c r="AJ28" s="560">
        <v>122562.52584748999</v>
      </c>
      <c r="AK28" s="560">
        <v>123086.30399793999</v>
      </c>
      <c r="AL28" s="560">
        <v>125273.30468734003</v>
      </c>
      <c r="AM28" s="560">
        <v>125822.64872323003</v>
      </c>
      <c r="AN28" s="560">
        <v>122628.38698130001</v>
      </c>
      <c r="AO28" s="560">
        <v>122737.23687804998</v>
      </c>
      <c r="AP28" s="560">
        <v>123037.08746693359</v>
      </c>
      <c r="AQ28" s="560">
        <v>128592.07216896999</v>
      </c>
      <c r="AR28" s="560">
        <v>138459.01242322387</v>
      </c>
      <c r="AS28" s="560">
        <v>162059.40230257483</v>
      </c>
      <c r="AT28" s="560">
        <v>169143.20023379548</v>
      </c>
      <c r="AU28" s="560">
        <v>174369.6174677877</v>
      </c>
      <c r="AV28" s="560">
        <v>177098.45000623912</v>
      </c>
      <c r="AW28" s="560">
        <v>185255.52642480383</v>
      </c>
      <c r="AX28" s="560">
        <v>187804.04314214399</v>
      </c>
      <c r="AY28" s="560">
        <v>186846.7621013161</v>
      </c>
      <c r="AZ28" s="560">
        <v>187190.57886339043</v>
      </c>
      <c r="BA28" s="560">
        <v>177992.89757702022</v>
      </c>
      <c r="BB28" s="560">
        <v>186458.05991474583</v>
      </c>
      <c r="BC28" s="560">
        <v>195907.46017362832</v>
      </c>
      <c r="BD28" s="560">
        <v>195415.48150348477</v>
      </c>
      <c r="BE28" s="560">
        <v>204446.68801863381</v>
      </c>
      <c r="BF28" s="560">
        <v>202679.82685862997</v>
      </c>
      <c r="BG28" s="560">
        <v>203793.61061191009</v>
      </c>
      <c r="BH28" s="560">
        <v>207012.24315365998</v>
      </c>
      <c r="BI28" s="564">
        <v>206424.83914740011</v>
      </c>
      <c r="BJ28" s="564">
        <v>214120.29997712019</v>
      </c>
      <c r="BK28" s="564">
        <v>206050.2652194199</v>
      </c>
      <c r="BL28" s="564">
        <v>211994.09526988989</v>
      </c>
      <c r="BN28" s="474"/>
      <c r="BO28" s="471"/>
    </row>
    <row r="29" spans="2:67" s="10" customFormat="1" ht="17.25" customHeight="1">
      <c r="B29" s="352" t="s">
        <v>600</v>
      </c>
      <c r="C29" s="353"/>
      <c r="D29" s="355"/>
      <c r="E29" s="562">
        <v>144123.80800000002</v>
      </c>
      <c r="F29" s="562">
        <v>150836.73199999996</v>
      </c>
      <c r="G29" s="562">
        <v>159084.56700000001</v>
      </c>
      <c r="H29" s="562">
        <v>165378.81899999999</v>
      </c>
      <c r="I29" s="562">
        <v>169910.56699999998</v>
      </c>
      <c r="J29" s="562">
        <v>175836.647</v>
      </c>
      <c r="K29" s="562">
        <v>188388.59</v>
      </c>
      <c r="L29" s="562">
        <v>197062.36100000003</v>
      </c>
      <c r="M29" s="562">
        <v>199333.405</v>
      </c>
      <c r="N29" s="562">
        <v>205632.22299999997</v>
      </c>
      <c r="O29" s="562">
        <v>207333.77099999995</v>
      </c>
      <c r="P29" s="562">
        <v>211958.68700000006</v>
      </c>
      <c r="Q29" s="562">
        <v>211703.16300000637</v>
      </c>
      <c r="R29" s="562">
        <v>218053.31177770422</v>
      </c>
      <c r="S29" s="562">
        <v>222070.69506584396</v>
      </c>
      <c r="T29" s="562">
        <v>227482.31727123249</v>
      </c>
      <c r="U29" s="562">
        <v>223952.20600000914</v>
      </c>
      <c r="V29" s="562">
        <v>226298.83800001122</v>
      </c>
      <c r="W29" s="562">
        <v>234515.74300000136</v>
      </c>
      <c r="X29" s="562">
        <v>245513.89899999951</v>
      </c>
      <c r="Y29" s="562">
        <v>258143.83069487475</v>
      </c>
      <c r="Z29" s="562">
        <v>254402.27517872464</v>
      </c>
      <c r="AA29" s="562">
        <v>261980.16979865383</v>
      </c>
      <c r="AB29" s="562">
        <v>260988.63099999996</v>
      </c>
      <c r="AC29" s="562">
        <v>248270.76760930003</v>
      </c>
      <c r="AD29" s="562">
        <v>244283.69901295</v>
      </c>
      <c r="AE29" s="562">
        <v>247324.37409246</v>
      </c>
      <c r="AF29" s="562">
        <v>256882.96847904002</v>
      </c>
      <c r="AG29" s="562">
        <v>257168.82281031003</v>
      </c>
      <c r="AH29" s="562">
        <v>256764.56112607004</v>
      </c>
      <c r="AI29" s="562">
        <v>262964.68711731001</v>
      </c>
      <c r="AJ29" s="562">
        <v>272562.19654193998</v>
      </c>
      <c r="AK29" s="562">
        <v>280398.05276190996</v>
      </c>
      <c r="AL29" s="562">
        <v>290478.59293017001</v>
      </c>
      <c r="AM29" s="562">
        <v>298432.55887966004</v>
      </c>
      <c r="AN29" s="562">
        <v>305259.70609431999</v>
      </c>
      <c r="AO29" s="562">
        <v>310714.30797867104</v>
      </c>
      <c r="AP29" s="562">
        <v>317624.83390777453</v>
      </c>
      <c r="AQ29" s="562">
        <v>331601.14449285198</v>
      </c>
      <c r="AR29" s="562">
        <v>352027.87945574458</v>
      </c>
      <c r="AS29" s="562">
        <v>378487.46291086054</v>
      </c>
      <c r="AT29" s="562">
        <v>382876.54500000062</v>
      </c>
      <c r="AU29" s="562">
        <v>397384.78232602018</v>
      </c>
      <c r="AV29" s="562">
        <v>411654.83737086458</v>
      </c>
      <c r="AW29" s="562">
        <v>424783.61948164075</v>
      </c>
      <c r="AX29" s="562">
        <v>439797.28639702382</v>
      </c>
      <c r="AY29" s="562">
        <v>450262.3907234997</v>
      </c>
      <c r="AZ29" s="562">
        <v>462749.29607407993</v>
      </c>
      <c r="BA29" s="562">
        <v>455166.16529838997</v>
      </c>
      <c r="BB29" s="562">
        <v>468537.61054378911</v>
      </c>
      <c r="BC29" s="562">
        <v>484252.04193667008</v>
      </c>
      <c r="BD29" s="562">
        <v>489687.11447273014</v>
      </c>
      <c r="BE29" s="562">
        <v>500314.03708083025</v>
      </c>
      <c r="BF29" s="562">
        <v>499298.46748129046</v>
      </c>
      <c r="BG29" s="562">
        <v>502626.23915385286</v>
      </c>
      <c r="BH29" s="562">
        <v>516617.58197465556</v>
      </c>
      <c r="BI29" s="566">
        <v>525352.82681293087</v>
      </c>
      <c r="BJ29" s="566">
        <v>538501.57095029997</v>
      </c>
      <c r="BK29" s="566">
        <v>535957.54239249998</v>
      </c>
      <c r="BL29" s="566">
        <v>549656.54159220005</v>
      </c>
      <c r="BO29" s="471"/>
    </row>
    <row r="30" spans="2:67" ht="5.25" customHeight="1">
      <c r="B30" s="44"/>
      <c r="C30" s="44"/>
      <c r="D30" s="45"/>
      <c r="E30" s="45"/>
      <c r="F30" s="45"/>
      <c r="G30" s="45"/>
      <c r="H30" s="45"/>
      <c r="I30" s="45"/>
      <c r="J30" s="45"/>
      <c r="K30" s="45"/>
      <c r="L30" s="45"/>
      <c r="M30" s="45"/>
      <c r="N30" s="45"/>
      <c r="O30" s="45"/>
      <c r="P30" s="45"/>
      <c r="Q30" s="45"/>
      <c r="R30" s="45"/>
      <c r="S30" s="45"/>
      <c r="T30" s="45"/>
      <c r="U30" s="45"/>
      <c r="V30" s="45"/>
      <c r="W30" s="45"/>
      <c r="X30" s="45"/>
      <c r="Y30" s="45"/>
      <c r="Z30" s="45"/>
      <c r="AA30" s="45"/>
      <c r="AB30" s="45"/>
      <c r="AC30" s="45"/>
      <c r="AD30" s="45"/>
      <c r="AE30" s="45"/>
      <c r="AF30" s="45"/>
      <c r="AG30" s="45"/>
      <c r="AH30" s="45"/>
      <c r="AI30" s="45"/>
      <c r="AJ30" s="45"/>
      <c r="AK30" s="45"/>
      <c r="AL30" s="45"/>
      <c r="AM30" s="45"/>
      <c r="AN30" s="45"/>
      <c r="AO30" s="45"/>
      <c r="AP30" s="45"/>
      <c r="AQ30" s="45"/>
      <c r="AR30" s="45"/>
      <c r="AS30" s="45"/>
      <c r="AT30" s="45"/>
      <c r="AU30" s="45"/>
      <c r="AV30" s="45"/>
      <c r="AW30" s="45"/>
      <c r="AX30" s="45"/>
      <c r="AY30" s="45"/>
      <c r="AZ30" s="45"/>
      <c r="BA30" s="45"/>
      <c r="BB30" s="45"/>
      <c r="BC30" s="45"/>
      <c r="BD30" s="45"/>
      <c r="BE30" s="45"/>
      <c r="BF30" s="45"/>
      <c r="BG30" s="45"/>
      <c r="BH30" s="45"/>
      <c r="BI30" s="475"/>
      <c r="BJ30" s="475"/>
      <c r="BK30" s="475"/>
      <c r="BL30" s="475"/>
      <c r="BO30" s="471"/>
    </row>
    <row r="31" spans="2:67">
      <c r="B31" s="10"/>
      <c r="C31" s="10"/>
      <c r="D31" s="23"/>
      <c r="E31" s="55"/>
      <c r="F31" s="55"/>
      <c r="G31" s="55"/>
      <c r="H31" s="55"/>
      <c r="I31" s="55"/>
      <c r="J31" s="55"/>
      <c r="K31" s="55"/>
      <c r="L31" s="55"/>
      <c r="M31" s="55"/>
      <c r="N31" s="55"/>
      <c r="Q31" s="55"/>
      <c r="R31" s="55"/>
      <c r="S31" s="55"/>
      <c r="T31" s="55"/>
      <c r="U31" s="55"/>
      <c r="V31" s="55"/>
      <c r="W31" s="55"/>
      <c r="X31" s="55"/>
      <c r="Y31" s="55"/>
      <c r="BI31" s="471"/>
      <c r="BJ31" s="471"/>
      <c r="BK31" s="471"/>
      <c r="BL31" s="471"/>
      <c r="BO31" s="471"/>
    </row>
    <row r="32" spans="2:67"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436"/>
      <c r="BJ32" s="436"/>
      <c r="BK32" s="436"/>
      <c r="BL32" s="436"/>
      <c r="BO32" s="471"/>
    </row>
    <row r="33" spans="5:67"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436"/>
      <c r="BJ33" s="436"/>
      <c r="BK33" s="436"/>
      <c r="BL33" s="436"/>
      <c r="BO33" s="471"/>
    </row>
    <row r="34" spans="5:67"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436"/>
      <c r="BJ34" s="436"/>
      <c r="BK34" s="436"/>
      <c r="BL34" s="436"/>
      <c r="BO34" s="471"/>
    </row>
    <row r="35" spans="5:67"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436"/>
      <c r="BJ35" s="436"/>
      <c r="BK35" s="436"/>
      <c r="BL35" s="436"/>
      <c r="BO35" s="471"/>
    </row>
    <row r="36" spans="5:67"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436"/>
      <c r="BJ36" s="436"/>
      <c r="BK36" s="436"/>
      <c r="BL36" s="436"/>
      <c r="BO36" s="471"/>
    </row>
    <row r="37" spans="5:67"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436"/>
      <c r="BJ37" s="436"/>
      <c r="BK37" s="436"/>
      <c r="BL37" s="436"/>
      <c r="BO37" s="471"/>
    </row>
    <row r="38" spans="5:67"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436"/>
      <c r="BJ38" s="436"/>
      <c r="BK38" s="436"/>
      <c r="BL38" s="436"/>
      <c r="BO38" s="471"/>
    </row>
    <row r="39" spans="5:67"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436"/>
      <c r="BJ39" s="436"/>
      <c r="BK39" s="436"/>
      <c r="BL39" s="436"/>
      <c r="BO39" s="471"/>
    </row>
    <row r="40" spans="5:67"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436"/>
      <c r="BJ40" s="436"/>
      <c r="BK40" s="436"/>
      <c r="BL40" s="436"/>
      <c r="BO40" s="471"/>
    </row>
    <row r="41" spans="5:67"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436"/>
      <c r="BJ41" s="436"/>
      <c r="BK41" s="436"/>
      <c r="BL41" s="436"/>
      <c r="BO41" s="471"/>
    </row>
    <row r="42" spans="5:67"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  <c r="AP42" s="67"/>
      <c r="AQ42" s="67"/>
      <c r="AR42" s="67"/>
      <c r="AS42" s="67"/>
      <c r="AT42" s="67"/>
      <c r="AU42" s="67"/>
      <c r="AV42" s="67"/>
      <c r="AW42" s="67"/>
      <c r="AX42" s="67"/>
      <c r="AY42" s="67"/>
      <c r="AZ42" s="67"/>
      <c r="BA42" s="67"/>
      <c r="BB42" s="67"/>
      <c r="BC42" s="67"/>
      <c r="BD42" s="67"/>
      <c r="BE42" s="67"/>
      <c r="BF42" s="67"/>
      <c r="BG42" s="67"/>
      <c r="BH42" s="67"/>
      <c r="BI42" s="436"/>
      <c r="BJ42" s="436"/>
      <c r="BK42" s="436"/>
      <c r="BL42" s="436"/>
      <c r="BO42" s="471"/>
    </row>
    <row r="43" spans="5:67"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  <c r="AP43" s="67"/>
      <c r="AQ43" s="67"/>
      <c r="AR43" s="67"/>
      <c r="AS43" s="67"/>
      <c r="AT43" s="67"/>
      <c r="AU43" s="67"/>
      <c r="AV43" s="67"/>
      <c r="AW43" s="67"/>
      <c r="AX43" s="67"/>
      <c r="AY43" s="67"/>
      <c r="AZ43" s="67"/>
      <c r="BA43" s="67"/>
      <c r="BB43" s="67"/>
      <c r="BC43" s="67"/>
      <c r="BD43" s="67"/>
      <c r="BE43" s="67"/>
      <c r="BF43" s="67"/>
      <c r="BG43" s="67"/>
      <c r="BH43" s="67"/>
      <c r="BI43" s="436"/>
      <c r="BJ43" s="436"/>
      <c r="BK43" s="436"/>
      <c r="BL43" s="436"/>
      <c r="BO43" s="471"/>
    </row>
    <row r="44" spans="5:67"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  <c r="AP44" s="67"/>
      <c r="AQ44" s="67"/>
      <c r="AR44" s="67"/>
      <c r="AS44" s="67"/>
      <c r="AT44" s="67"/>
      <c r="AU44" s="67"/>
      <c r="AV44" s="67"/>
      <c r="AW44" s="67"/>
      <c r="AX44" s="67"/>
      <c r="AY44" s="67"/>
      <c r="AZ44" s="67"/>
      <c r="BA44" s="67"/>
      <c r="BB44" s="67"/>
      <c r="BC44" s="67"/>
      <c r="BD44" s="67"/>
      <c r="BE44" s="67"/>
      <c r="BF44" s="67"/>
      <c r="BG44" s="67"/>
      <c r="BH44" s="67"/>
      <c r="BI44" s="436"/>
      <c r="BJ44" s="436"/>
      <c r="BK44" s="436"/>
      <c r="BL44" s="436"/>
      <c r="BO44" s="471"/>
    </row>
    <row r="45" spans="5:67"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7"/>
      <c r="AA45" s="67"/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  <c r="AP45" s="67"/>
      <c r="AQ45" s="67"/>
      <c r="AR45" s="67"/>
      <c r="AS45" s="67"/>
      <c r="AT45" s="67"/>
      <c r="AU45" s="67"/>
      <c r="AV45" s="67"/>
      <c r="AW45" s="67"/>
      <c r="AX45" s="67"/>
      <c r="AY45" s="67"/>
      <c r="AZ45" s="67"/>
      <c r="BA45" s="67"/>
      <c r="BB45" s="67"/>
      <c r="BC45" s="67"/>
      <c r="BD45" s="67"/>
      <c r="BE45" s="67"/>
      <c r="BF45" s="67"/>
      <c r="BG45" s="67"/>
      <c r="BH45" s="67"/>
      <c r="BI45" s="436"/>
      <c r="BJ45" s="436"/>
      <c r="BK45" s="436"/>
      <c r="BL45" s="436"/>
      <c r="BO45" s="471"/>
    </row>
    <row r="46" spans="5:67"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7"/>
      <c r="AA46" s="67"/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  <c r="AP46" s="67"/>
      <c r="AQ46" s="67"/>
      <c r="AR46" s="67"/>
      <c r="AS46" s="67"/>
      <c r="AT46" s="67"/>
      <c r="AU46" s="67"/>
      <c r="AV46" s="67"/>
      <c r="AW46" s="67"/>
      <c r="AX46" s="67"/>
      <c r="AY46" s="67"/>
      <c r="AZ46" s="67"/>
      <c r="BA46" s="67"/>
      <c r="BB46" s="67"/>
      <c r="BC46" s="67"/>
      <c r="BD46" s="67"/>
      <c r="BE46" s="67"/>
      <c r="BF46" s="67"/>
      <c r="BG46" s="67"/>
      <c r="BH46" s="67"/>
      <c r="BI46" s="436"/>
      <c r="BJ46" s="436"/>
      <c r="BK46" s="436"/>
      <c r="BL46" s="436"/>
      <c r="BO46" s="471"/>
    </row>
    <row r="47" spans="5:67"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67"/>
      <c r="Z47" s="67"/>
      <c r="AA47" s="67"/>
      <c r="AB47" s="67"/>
      <c r="AC47" s="67"/>
      <c r="AD47" s="67"/>
      <c r="AE47" s="67"/>
      <c r="AF47" s="67"/>
      <c r="AG47" s="67"/>
      <c r="AH47" s="67"/>
      <c r="AI47" s="67"/>
      <c r="AJ47" s="67"/>
      <c r="AK47" s="67"/>
      <c r="AL47" s="67"/>
      <c r="AM47" s="67"/>
      <c r="AN47" s="67"/>
      <c r="AO47" s="67"/>
      <c r="AP47" s="67"/>
      <c r="AQ47" s="67"/>
      <c r="AR47" s="67"/>
      <c r="AS47" s="67"/>
      <c r="AT47" s="67"/>
      <c r="AU47" s="67"/>
      <c r="AV47" s="67"/>
      <c r="AW47" s="67"/>
      <c r="AX47" s="67"/>
      <c r="AY47" s="67"/>
      <c r="AZ47" s="67"/>
      <c r="BA47" s="67"/>
      <c r="BB47" s="67"/>
      <c r="BC47" s="67"/>
      <c r="BD47" s="67"/>
      <c r="BE47" s="67"/>
      <c r="BF47" s="67"/>
      <c r="BG47" s="67"/>
      <c r="BH47" s="67"/>
      <c r="BI47" s="436"/>
      <c r="BJ47" s="436"/>
      <c r="BK47" s="436"/>
      <c r="BL47" s="436"/>
      <c r="BO47" s="471"/>
    </row>
    <row r="48" spans="5:67"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  <c r="AP48" s="67"/>
      <c r="AQ48" s="67"/>
      <c r="AR48" s="67"/>
      <c r="AS48" s="67"/>
      <c r="AT48" s="67"/>
      <c r="AU48" s="67"/>
      <c r="AV48" s="67"/>
      <c r="AW48" s="67"/>
      <c r="AX48" s="67"/>
      <c r="AY48" s="67"/>
      <c r="AZ48" s="67"/>
      <c r="BA48" s="67"/>
      <c r="BB48" s="67"/>
      <c r="BC48" s="67"/>
      <c r="BD48" s="67"/>
      <c r="BE48" s="67"/>
      <c r="BF48" s="67"/>
      <c r="BG48" s="67"/>
      <c r="BH48" s="67"/>
      <c r="BI48" s="436"/>
      <c r="BJ48" s="436"/>
      <c r="BK48" s="436"/>
      <c r="BL48" s="436"/>
      <c r="BO48" s="471"/>
    </row>
    <row r="49" spans="5:67"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67"/>
      <c r="Z49" s="67"/>
      <c r="AA49" s="67"/>
      <c r="AB49" s="67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  <c r="AP49" s="67"/>
      <c r="AQ49" s="67"/>
      <c r="AR49" s="67"/>
      <c r="AS49" s="67"/>
      <c r="AT49" s="67"/>
      <c r="AU49" s="67"/>
      <c r="AV49" s="67"/>
      <c r="AW49" s="67"/>
      <c r="AX49" s="67"/>
      <c r="AY49" s="67"/>
      <c r="AZ49" s="67"/>
      <c r="BA49" s="67"/>
      <c r="BB49" s="67"/>
      <c r="BC49" s="67"/>
      <c r="BD49" s="67"/>
      <c r="BE49" s="67"/>
      <c r="BF49" s="67"/>
      <c r="BG49" s="67"/>
      <c r="BH49" s="67"/>
      <c r="BI49" s="436"/>
      <c r="BJ49" s="436"/>
      <c r="BK49" s="436"/>
      <c r="BL49" s="436"/>
      <c r="BO49" s="471"/>
    </row>
    <row r="50" spans="5:67"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  <c r="AP50" s="67"/>
      <c r="AQ50" s="67"/>
      <c r="AR50" s="67"/>
      <c r="AS50" s="67"/>
      <c r="AT50" s="67"/>
      <c r="AU50" s="67"/>
      <c r="AV50" s="67"/>
      <c r="AW50" s="67"/>
      <c r="AX50" s="67"/>
      <c r="AY50" s="67"/>
      <c r="AZ50" s="67"/>
      <c r="BA50" s="67"/>
      <c r="BB50" s="67"/>
      <c r="BC50" s="67"/>
      <c r="BD50" s="67"/>
      <c r="BE50" s="67"/>
      <c r="BF50" s="67"/>
      <c r="BG50" s="67"/>
      <c r="BH50" s="67"/>
      <c r="BI50" s="436"/>
      <c r="BJ50" s="436"/>
      <c r="BK50" s="436"/>
      <c r="BL50" s="436"/>
      <c r="BO50" s="471"/>
    </row>
    <row r="51" spans="5:67">
      <c r="BF51" s="67"/>
      <c r="BG51" s="67"/>
      <c r="BH51" s="67"/>
      <c r="BI51" s="436"/>
      <c r="BJ51" s="436"/>
      <c r="BK51" s="436"/>
      <c r="BL51" s="436"/>
      <c r="BO51" s="471"/>
    </row>
    <row r="52" spans="5:67">
      <c r="BF52" s="67"/>
      <c r="BG52" s="67"/>
      <c r="BH52" s="67"/>
      <c r="BI52" s="436"/>
      <c r="BJ52" s="436"/>
      <c r="BK52" s="436"/>
      <c r="BL52" s="436"/>
      <c r="BO52" s="471"/>
    </row>
    <row r="53" spans="5:67">
      <c r="BF53" s="67"/>
      <c r="BG53" s="67"/>
      <c r="BH53" s="67"/>
      <c r="BI53" s="436"/>
      <c r="BJ53" s="436"/>
      <c r="BK53" s="436"/>
      <c r="BL53" s="436"/>
      <c r="BO53" s="471"/>
    </row>
    <row r="54" spans="5:67">
      <c r="BF54" s="67"/>
      <c r="BG54" s="67"/>
      <c r="BH54" s="67"/>
      <c r="BI54" s="436"/>
      <c r="BJ54" s="436"/>
      <c r="BK54" s="436"/>
      <c r="BL54" s="436"/>
      <c r="BO54" s="471"/>
    </row>
    <row r="55" spans="5:67">
      <c r="BF55" s="67"/>
      <c r="BG55" s="67"/>
      <c r="BH55" s="67"/>
      <c r="BI55" s="436"/>
      <c r="BJ55" s="436"/>
      <c r="BK55" s="436"/>
      <c r="BL55" s="436"/>
      <c r="BO55" s="471"/>
    </row>
    <row r="56" spans="5:67">
      <c r="BF56" s="67"/>
      <c r="BG56" s="67"/>
      <c r="BH56" s="67"/>
      <c r="BI56" s="436"/>
      <c r="BJ56" s="436"/>
      <c r="BK56" s="436"/>
      <c r="BL56" s="436"/>
      <c r="BO56" s="471"/>
    </row>
    <row r="57" spans="5:67">
      <c r="BF57" s="67"/>
      <c r="BG57" s="67"/>
      <c r="BH57" s="67"/>
      <c r="BI57" s="436"/>
      <c r="BJ57" s="436"/>
      <c r="BK57" s="436"/>
      <c r="BL57" s="436"/>
      <c r="BO57" s="471"/>
    </row>
    <row r="58" spans="5:67">
      <c r="BF58" s="67"/>
      <c r="BG58" s="67"/>
      <c r="BH58" s="67"/>
      <c r="BI58" s="436"/>
      <c r="BJ58" s="436"/>
      <c r="BK58" s="436"/>
      <c r="BL58" s="436"/>
      <c r="BO58" s="471"/>
    </row>
    <row r="59" spans="5:67">
      <c r="BF59" s="67"/>
      <c r="BG59" s="67"/>
      <c r="BH59" s="67"/>
      <c r="BI59" s="436"/>
      <c r="BJ59" s="436"/>
      <c r="BK59" s="436"/>
      <c r="BL59" s="436"/>
      <c r="BO59" s="471"/>
    </row>
    <row r="60" spans="5:67">
      <c r="BF60" s="67"/>
      <c r="BG60" s="67"/>
      <c r="BH60" s="67"/>
      <c r="BI60" s="436"/>
      <c r="BJ60" s="436"/>
      <c r="BK60" s="436"/>
      <c r="BL60" s="436"/>
      <c r="BO60" s="471"/>
    </row>
    <row r="61" spans="5:67">
      <c r="BF61" s="67"/>
      <c r="BG61" s="67"/>
      <c r="BH61" s="67"/>
      <c r="BI61" s="436"/>
      <c r="BJ61" s="436"/>
      <c r="BK61" s="436"/>
      <c r="BL61" s="436"/>
      <c r="BO61" s="471"/>
    </row>
    <row r="62" spans="5:67">
      <c r="BF62" s="67"/>
      <c r="BG62" s="67"/>
      <c r="BH62" s="67"/>
      <c r="BI62" s="436"/>
      <c r="BJ62" s="436"/>
      <c r="BK62" s="436"/>
      <c r="BL62" s="436"/>
      <c r="BO62" s="471"/>
    </row>
    <row r="63" spans="5:67">
      <c r="BF63" s="67"/>
      <c r="BG63" s="67"/>
      <c r="BH63" s="67"/>
      <c r="BI63" s="436"/>
      <c r="BJ63" s="436"/>
      <c r="BK63" s="436"/>
      <c r="BL63" s="436"/>
      <c r="BO63" s="471"/>
    </row>
    <row r="64" spans="5:67">
      <c r="BF64" s="67"/>
      <c r="BG64" s="67"/>
      <c r="BH64" s="67"/>
      <c r="BI64" s="436"/>
      <c r="BJ64" s="436"/>
      <c r="BK64" s="436"/>
      <c r="BL64" s="436"/>
      <c r="BO64" s="471"/>
    </row>
    <row r="65" spans="58:67">
      <c r="BF65" s="67"/>
      <c r="BG65" s="67"/>
      <c r="BH65" s="67"/>
      <c r="BI65" s="436"/>
      <c r="BJ65" s="436"/>
      <c r="BK65" s="436"/>
      <c r="BL65" s="436"/>
      <c r="BO65" s="471"/>
    </row>
    <row r="66" spans="58:67">
      <c r="BF66" s="67"/>
      <c r="BG66" s="67"/>
      <c r="BH66" s="67"/>
      <c r="BI66" s="436"/>
      <c r="BJ66" s="436"/>
      <c r="BK66" s="436"/>
      <c r="BL66" s="436"/>
      <c r="BO66" s="471"/>
    </row>
  </sheetData>
  <mergeCells count="3">
    <mergeCell ref="B2:D2"/>
    <mergeCell ref="B6:E6"/>
    <mergeCell ref="B5:E5"/>
  </mergeCells>
  <hyperlinks>
    <hyperlink ref="B5" location="Início!A1" display="Início" xr:uid="{05DC860D-7774-4C76-8F75-9FFE1D1645CF}"/>
    <hyperlink ref="B5:E5" location="Índice!A1" display="Índice" xr:uid="{DDD400D3-3A6C-4B7A-9E0F-3EE0ED33B5F6}"/>
    <hyperlink ref="B6" location="Início!A1" display="Início" xr:uid="{32485A6E-B1DD-4D50-A3D5-82356426C00E}"/>
    <hyperlink ref="B6:E6" location="'Séries Descontinuadas &gt;&gt;'!A1" display="Séries Descontinuadas" xr:uid="{C9BB9393-F6C5-4190-B075-290668A718D3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4">
    <tabColor theme="0" tint="-0.249977111117893"/>
  </sheetPr>
  <dimension ref="A1:BT35"/>
  <sheetViews>
    <sheetView showGridLines="0" zoomScaleNormal="100" workbookViewId="0">
      <pane xSplit="4" ySplit="8" topLeftCell="H9" activePane="bottomRight" state="frozen"/>
      <selection activeCell="H18" sqref="H18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 outlineLevelCol="1"/>
  <cols>
    <col min="1" max="1" width="3.33203125" style="1" customWidth="1"/>
    <col min="2" max="2" width="1.83203125" style="1" customWidth="1"/>
    <col min="3" max="3" width="2.5" style="1" customWidth="1"/>
    <col min="4" max="4" width="45.83203125" style="1" customWidth="1"/>
    <col min="5" max="7" width="13.83203125" style="1" hidden="1" customWidth="1" outlineLevel="1"/>
    <col min="8" max="8" width="13.83203125" style="1" customWidth="1" collapsed="1"/>
    <col min="9" max="11" width="13.83203125" style="1" hidden="1" customWidth="1" outlineLevel="1"/>
    <col min="12" max="12" width="13.83203125" style="1" customWidth="1" collapsed="1"/>
    <col min="13" max="13" width="13.83203125" style="1" hidden="1" customWidth="1" outlineLevel="1"/>
    <col min="14" max="14" width="13.58203125" style="1" hidden="1" customWidth="1" outlineLevel="1"/>
    <col min="15" max="15" width="14.58203125" style="1" hidden="1" customWidth="1" outlineLevel="1"/>
    <col min="16" max="16" width="14.58203125" style="1" customWidth="1" collapsed="1"/>
    <col min="17" max="19" width="14.58203125" style="1" hidden="1" customWidth="1" outlineLevel="1"/>
    <col min="20" max="20" width="14.58203125" style="1" customWidth="1" collapsed="1"/>
    <col min="21" max="23" width="14.58203125" style="1" hidden="1" customWidth="1" outlineLevel="1"/>
    <col min="24" max="24" width="14.58203125" style="1" customWidth="1" collapsed="1"/>
    <col min="25" max="27" width="14.58203125" style="1" hidden="1" customWidth="1" outlineLevel="1"/>
    <col min="28" max="28" width="13.33203125" style="1" customWidth="1" collapsed="1"/>
    <col min="29" max="30" width="13.33203125" style="1" hidden="1" customWidth="1" outlineLevel="1"/>
    <col min="31" max="31" width="12.5" style="1" hidden="1" customWidth="1" outlineLevel="1"/>
    <col min="32" max="32" width="12.5" style="1" customWidth="1" collapsed="1"/>
    <col min="33" max="35" width="12.5" style="1" hidden="1" customWidth="1" outlineLevel="1"/>
    <col min="36" max="36" width="12.5" style="1" customWidth="1" collapsed="1"/>
    <col min="37" max="39" width="12.5" style="1" hidden="1" customWidth="1" outlineLevel="1"/>
    <col min="40" max="40" width="12.5" style="1" customWidth="1" collapsed="1"/>
    <col min="41" max="42" width="12.5" style="1" hidden="1" customWidth="1" outlineLevel="1"/>
    <col min="43" max="43" width="12.08203125" style="1" hidden="1" customWidth="1" outlineLevel="1"/>
    <col min="44" max="44" width="12.08203125" style="1" customWidth="1" collapsed="1"/>
    <col min="45" max="47" width="12.5" style="1" hidden="1" customWidth="1" outlineLevel="1"/>
    <col min="48" max="48" width="12.5" style="1" customWidth="1" collapsed="1"/>
    <col min="49" max="51" width="12.5" style="1" hidden="1" customWidth="1" outlineLevel="1"/>
    <col min="52" max="52" width="12.5" style="1" customWidth="1" collapsed="1"/>
    <col min="53" max="53" width="12.5" style="1" hidden="1" customWidth="1" outlineLevel="1"/>
    <col min="54" max="55" width="12.08203125" style="1" hidden="1" customWidth="1" outlineLevel="1"/>
    <col min="56" max="56" width="12.08203125" style="1" customWidth="1" collapsed="1"/>
    <col min="57" max="59" width="12.08203125" style="1" hidden="1" customWidth="1" outlineLevel="1"/>
    <col min="60" max="60" width="12.08203125" style="1" customWidth="1" collapsed="1"/>
    <col min="61" max="63" width="12.08203125" style="1" hidden="1" customWidth="1" outlineLevel="1"/>
    <col min="64" max="64" width="12.08203125" style="1" customWidth="1" collapsed="1"/>
    <col min="65" max="68" width="12.08203125" style="1" customWidth="1"/>
    <col min="69" max="69" width="9" style="1"/>
    <col min="70" max="72" width="9" style="1" bestFit="1"/>
    <col min="73" max="16384" width="9" style="1"/>
  </cols>
  <sheetData>
    <row r="1" spans="1:72" ht="9.75" customHeight="1">
      <c r="BR1" s="471"/>
      <c r="BS1" s="471"/>
      <c r="BT1" s="471"/>
    </row>
    <row r="2" spans="1:72" ht="14.5" thickBot="1">
      <c r="B2" s="812" t="s">
        <v>718</v>
      </c>
      <c r="C2" s="813"/>
      <c r="D2" s="813"/>
      <c r="BR2" s="471"/>
      <c r="BS2" s="471"/>
      <c r="BT2" s="471"/>
    </row>
    <row r="3" spans="1:72" s="10" customFormat="1" ht="13.5" thickTop="1">
      <c r="A3" s="1"/>
      <c r="B3" s="19" t="s">
        <v>205</v>
      </c>
      <c r="C3" s="2"/>
      <c r="D3" s="4"/>
      <c r="E3" s="23"/>
      <c r="F3" s="23"/>
      <c r="G3" s="23"/>
      <c r="H3" s="23"/>
      <c r="I3" s="23"/>
      <c r="BR3" s="471"/>
      <c r="BS3" s="471"/>
      <c r="BT3" s="471"/>
    </row>
    <row r="4" spans="1:72" s="10" customFormat="1">
      <c r="B4" s="10" t="s">
        <v>20</v>
      </c>
      <c r="D4" s="23"/>
      <c r="E4" s="23"/>
      <c r="F4" s="23"/>
      <c r="G4" s="23"/>
      <c r="H4" s="23"/>
      <c r="I4" s="23"/>
      <c r="BR4" s="471"/>
      <c r="BS4" s="471"/>
      <c r="BT4" s="471"/>
    </row>
    <row r="5" spans="1:72" s="10" customFormat="1" ht="14">
      <c r="B5" s="811" t="s">
        <v>158</v>
      </c>
      <c r="C5" s="811"/>
      <c r="D5" s="811"/>
      <c r="E5" s="811"/>
      <c r="F5" s="23"/>
      <c r="G5" s="23"/>
      <c r="H5" s="23"/>
      <c r="I5" s="26"/>
      <c r="BR5" s="471"/>
      <c r="BS5" s="471"/>
      <c r="BT5" s="471"/>
    </row>
    <row r="6" spans="1:72" s="10" customFormat="1" ht="14">
      <c r="B6" s="811" t="s">
        <v>615</v>
      </c>
      <c r="C6" s="811"/>
      <c r="D6" s="811"/>
      <c r="E6" s="811"/>
      <c r="F6" s="23"/>
      <c r="G6" s="23"/>
      <c r="H6" s="23"/>
      <c r="I6" s="26"/>
      <c r="BN6" s="471"/>
      <c r="BO6" s="471"/>
      <c r="BP6" s="471"/>
      <c r="BR6" s="471"/>
      <c r="BS6" s="471"/>
      <c r="BT6" s="471"/>
    </row>
    <row r="7" spans="1:72" s="10" customFormat="1" ht="7.5" customHeight="1">
      <c r="B7" s="286"/>
      <c r="C7" s="286"/>
      <c r="D7" s="286"/>
      <c r="E7" s="23"/>
      <c r="F7" s="23"/>
      <c r="G7" s="23"/>
      <c r="H7" s="23"/>
      <c r="I7" s="26"/>
      <c r="BN7" s="471"/>
      <c r="BO7" s="471"/>
      <c r="BP7" s="471"/>
      <c r="BR7" s="471"/>
      <c r="BS7" s="471"/>
      <c r="BT7" s="471"/>
    </row>
    <row r="8" spans="1:72" s="19" customFormat="1" ht="13">
      <c r="B8" s="279"/>
      <c r="C8" s="279"/>
      <c r="D8" s="280"/>
      <c r="E8" s="282">
        <v>39873</v>
      </c>
      <c r="F8" s="282">
        <v>39965</v>
      </c>
      <c r="G8" s="282">
        <v>40057</v>
      </c>
      <c r="H8" s="282">
        <v>40148</v>
      </c>
      <c r="I8" s="282">
        <v>40238</v>
      </c>
      <c r="J8" s="282">
        <v>40330</v>
      </c>
      <c r="K8" s="282">
        <v>40422</v>
      </c>
      <c r="L8" s="282">
        <v>40513</v>
      </c>
      <c r="M8" s="282">
        <v>40603</v>
      </c>
      <c r="N8" s="282">
        <v>40695</v>
      </c>
      <c r="O8" s="282">
        <v>40787</v>
      </c>
      <c r="P8" s="282">
        <v>40878</v>
      </c>
      <c r="Q8" s="282">
        <v>40969</v>
      </c>
      <c r="R8" s="282">
        <v>41061</v>
      </c>
      <c r="S8" s="282">
        <v>41153</v>
      </c>
      <c r="T8" s="282">
        <v>41244</v>
      </c>
      <c r="U8" s="282">
        <v>41334</v>
      </c>
      <c r="V8" s="282">
        <v>41426</v>
      </c>
      <c r="W8" s="282">
        <v>41518</v>
      </c>
      <c r="X8" s="282">
        <v>41609</v>
      </c>
      <c r="Y8" s="282">
        <v>41699</v>
      </c>
      <c r="Z8" s="282">
        <v>41791</v>
      </c>
      <c r="AA8" s="282">
        <v>41883</v>
      </c>
      <c r="AB8" s="282">
        <v>41974</v>
      </c>
      <c r="AC8" s="282">
        <v>42064</v>
      </c>
      <c r="AD8" s="282">
        <v>42156</v>
      </c>
      <c r="AE8" s="282">
        <v>42248</v>
      </c>
      <c r="AF8" s="282">
        <v>42339</v>
      </c>
      <c r="AG8" s="282">
        <v>42430</v>
      </c>
      <c r="AH8" s="282">
        <v>42522</v>
      </c>
      <c r="AI8" s="282">
        <v>42614</v>
      </c>
      <c r="AJ8" s="282">
        <v>42705</v>
      </c>
      <c r="AK8" s="282">
        <v>42795</v>
      </c>
      <c r="AL8" s="282">
        <v>42887</v>
      </c>
      <c r="AM8" s="282">
        <v>42979</v>
      </c>
      <c r="AN8" s="282">
        <v>43070</v>
      </c>
      <c r="AO8" s="282">
        <v>43160</v>
      </c>
      <c r="AP8" s="282">
        <v>43252</v>
      </c>
      <c r="AQ8" s="282">
        <v>43344</v>
      </c>
      <c r="AR8" s="282">
        <v>43435</v>
      </c>
      <c r="AS8" s="282">
        <v>43525</v>
      </c>
      <c r="AT8" s="282">
        <v>43617</v>
      </c>
      <c r="AU8" s="282">
        <v>43709</v>
      </c>
      <c r="AV8" s="282">
        <v>43800</v>
      </c>
      <c r="AW8" s="282">
        <v>43891</v>
      </c>
      <c r="AX8" s="282">
        <v>43983</v>
      </c>
      <c r="AY8" s="282">
        <v>44075</v>
      </c>
      <c r="AZ8" s="282">
        <v>44166</v>
      </c>
      <c r="BA8" s="282">
        <v>44256</v>
      </c>
      <c r="BB8" s="282">
        <v>44348</v>
      </c>
      <c r="BC8" s="282">
        <v>44440</v>
      </c>
      <c r="BD8" s="282">
        <v>44531</v>
      </c>
      <c r="BE8" s="282">
        <v>44621</v>
      </c>
      <c r="BF8" s="282">
        <v>44713</v>
      </c>
      <c r="BG8" s="282">
        <v>44805</v>
      </c>
      <c r="BH8" s="282">
        <v>44896</v>
      </c>
      <c r="BI8" s="282">
        <v>44986</v>
      </c>
      <c r="BJ8" s="282">
        <v>45078</v>
      </c>
      <c r="BK8" s="282">
        <v>45170</v>
      </c>
      <c r="BL8" s="282">
        <v>45261</v>
      </c>
      <c r="BM8" s="282">
        <v>45352</v>
      </c>
      <c r="BN8" s="470">
        <v>45444</v>
      </c>
      <c r="BO8" s="470">
        <v>45536</v>
      </c>
      <c r="BP8" s="470">
        <v>45627</v>
      </c>
      <c r="BR8" s="477"/>
      <c r="BS8" s="477"/>
      <c r="BT8" s="477"/>
    </row>
    <row r="9" spans="1:72" s="10" customFormat="1" ht="5.25" customHeight="1">
      <c r="B9" s="3"/>
      <c r="C9" s="3"/>
      <c r="D9" s="5"/>
      <c r="E9" s="5"/>
      <c r="F9" s="5"/>
      <c r="G9" s="5"/>
      <c r="H9" s="5"/>
      <c r="I9" s="5"/>
      <c r="J9" s="5"/>
      <c r="K9" s="5"/>
      <c r="L9" s="5"/>
      <c r="M9" s="5"/>
      <c r="BR9" s="471"/>
      <c r="BS9" s="471"/>
      <c r="BT9" s="471"/>
    </row>
    <row r="10" spans="1:72" ht="13">
      <c r="B10" s="19" t="s">
        <v>139</v>
      </c>
      <c r="BR10" s="471"/>
      <c r="BS10" s="471"/>
      <c r="BT10" s="471"/>
    </row>
    <row r="11" spans="1:72">
      <c r="C11" s="1" t="s">
        <v>140</v>
      </c>
      <c r="E11" s="558">
        <v>50875919</v>
      </c>
      <c r="F11" s="558">
        <v>42993486</v>
      </c>
      <c r="G11" s="558">
        <v>40782165</v>
      </c>
      <c r="H11" s="558">
        <v>43829226</v>
      </c>
      <c r="I11" s="558">
        <v>44696069</v>
      </c>
      <c r="J11" s="558">
        <v>48246721</v>
      </c>
      <c r="K11" s="558">
        <v>49311086</v>
      </c>
      <c r="L11" s="558">
        <v>53108375</v>
      </c>
      <c r="M11" s="558">
        <v>58607262</v>
      </c>
      <c r="N11" s="558">
        <v>60106507</v>
      </c>
      <c r="O11" s="558">
        <v>64754621</v>
      </c>
      <c r="P11" s="558">
        <v>66539402</v>
      </c>
      <c r="Q11" s="558">
        <v>66173031</v>
      </c>
      <c r="R11" s="558">
        <v>57515519</v>
      </c>
      <c r="S11" s="558">
        <v>46857094</v>
      </c>
      <c r="T11" s="558">
        <v>47960273</v>
      </c>
      <c r="U11" s="558">
        <v>49397655</v>
      </c>
      <c r="V11" s="558">
        <v>52455616</v>
      </c>
      <c r="W11" s="558">
        <v>55924367</v>
      </c>
      <c r="X11" s="558">
        <v>58619547</v>
      </c>
      <c r="Y11" s="558">
        <v>54696983</v>
      </c>
      <c r="Z11" s="558">
        <v>59450781</v>
      </c>
      <c r="AA11" s="558">
        <v>89614565</v>
      </c>
      <c r="AB11" s="558">
        <v>102217003</v>
      </c>
      <c r="AC11" s="558">
        <v>111161947.85179639</v>
      </c>
      <c r="AD11" s="558">
        <v>105526561.95463651</v>
      </c>
      <c r="AE11" s="558">
        <v>108630641.686763</v>
      </c>
      <c r="AF11" s="558">
        <v>104292741</v>
      </c>
      <c r="AG11" s="558">
        <v>93750855</v>
      </c>
      <c r="AH11" s="558">
        <v>90413660</v>
      </c>
      <c r="AI11" s="558">
        <v>88663780</v>
      </c>
      <c r="AJ11" s="558">
        <v>97759855</v>
      </c>
      <c r="AK11" s="558">
        <v>96196352.190259993</v>
      </c>
      <c r="AL11" s="558">
        <v>97439005.731789991</v>
      </c>
      <c r="AM11" s="558">
        <v>97936620</v>
      </c>
      <c r="AN11" s="558">
        <v>95786278.512769997</v>
      </c>
      <c r="AO11" s="558">
        <v>97911895</v>
      </c>
      <c r="AP11" s="558">
        <v>102299630</v>
      </c>
      <c r="AQ11" s="558">
        <v>113295288</v>
      </c>
      <c r="AR11" s="558">
        <v>115358812</v>
      </c>
      <c r="AS11" s="558">
        <v>118752650</v>
      </c>
      <c r="AT11" s="558">
        <v>121617624</v>
      </c>
      <c r="AU11" s="558">
        <v>129988635</v>
      </c>
      <c r="AV11" s="558">
        <v>141187755</v>
      </c>
      <c r="AW11" s="558">
        <v>162692331</v>
      </c>
      <c r="AX11" s="558">
        <v>157683572</v>
      </c>
      <c r="AY11" s="558">
        <v>171882404</v>
      </c>
      <c r="AZ11" s="558">
        <v>174672176</v>
      </c>
      <c r="BA11" s="558">
        <v>183591117</v>
      </c>
      <c r="BB11" s="558">
        <v>196663499</v>
      </c>
      <c r="BC11" s="558">
        <v>201060888</v>
      </c>
      <c r="BD11" s="558">
        <v>199635521</v>
      </c>
      <c r="BE11" s="558">
        <v>188420088</v>
      </c>
      <c r="BF11" s="558">
        <v>194801477</v>
      </c>
      <c r="BG11" s="558">
        <v>203725080</v>
      </c>
      <c r="BH11" s="558">
        <v>200385215</v>
      </c>
      <c r="BI11" s="558">
        <v>202738088</v>
      </c>
      <c r="BJ11" s="558">
        <v>205884305</v>
      </c>
      <c r="BK11" s="558">
        <v>208441306</v>
      </c>
      <c r="BL11" s="558">
        <v>203142040</v>
      </c>
      <c r="BM11" s="558">
        <v>201878954</v>
      </c>
      <c r="BN11" s="558">
        <v>208855634</v>
      </c>
      <c r="BO11" s="558">
        <v>209658050</v>
      </c>
      <c r="BP11" s="558">
        <v>214065269</v>
      </c>
      <c r="BR11" s="471"/>
      <c r="BS11" s="471"/>
      <c r="BT11" s="471"/>
    </row>
    <row r="12" spans="1:72">
      <c r="C12" s="1" t="s">
        <v>141</v>
      </c>
      <c r="E12" s="558">
        <v>57353307</v>
      </c>
      <c r="F12" s="558">
        <v>66954597</v>
      </c>
      <c r="G12" s="558">
        <v>68148537</v>
      </c>
      <c r="H12" s="558">
        <v>70244545</v>
      </c>
      <c r="I12" s="558">
        <v>71113722</v>
      </c>
      <c r="J12" s="558">
        <v>75191959</v>
      </c>
      <c r="K12" s="558">
        <v>81089696</v>
      </c>
      <c r="L12" s="558">
        <v>78483778</v>
      </c>
      <c r="M12" s="558">
        <v>79792149</v>
      </c>
      <c r="N12" s="558">
        <v>84862083</v>
      </c>
      <c r="O12" s="558">
        <v>91956142</v>
      </c>
      <c r="P12" s="558">
        <v>96842450</v>
      </c>
      <c r="Q12" s="558">
        <v>97766035</v>
      </c>
      <c r="R12" s="558">
        <v>103232028</v>
      </c>
      <c r="S12" s="558">
        <v>106342572</v>
      </c>
      <c r="T12" s="558">
        <v>110117439</v>
      </c>
      <c r="U12" s="558">
        <v>106063451</v>
      </c>
      <c r="V12" s="558">
        <v>107659973</v>
      </c>
      <c r="W12" s="558">
        <v>109273127</v>
      </c>
      <c r="X12" s="558">
        <v>111269636</v>
      </c>
      <c r="Y12" s="558">
        <v>112066002</v>
      </c>
      <c r="Z12" s="558">
        <v>110164247</v>
      </c>
      <c r="AA12" s="558">
        <v>88905406</v>
      </c>
      <c r="AB12" s="558">
        <v>89864937</v>
      </c>
      <c r="AC12" s="558">
        <v>92970865.818560004</v>
      </c>
      <c r="AD12" s="558">
        <v>96109992.321659997</v>
      </c>
      <c r="AE12" s="558">
        <v>98860258.449789986</v>
      </c>
      <c r="AF12" s="558">
        <v>98552525</v>
      </c>
      <c r="AG12" s="558">
        <v>96003755</v>
      </c>
      <c r="AH12" s="558">
        <v>94700430</v>
      </c>
      <c r="AI12" s="558">
        <v>96823421</v>
      </c>
      <c r="AJ12" s="558">
        <v>95665266</v>
      </c>
      <c r="AK12" s="558">
        <v>95681313.638889998</v>
      </c>
      <c r="AL12" s="558">
        <v>94851739.087009996</v>
      </c>
      <c r="AM12" s="558">
        <v>101593008</v>
      </c>
      <c r="AN12" s="558">
        <v>112295242.48392999</v>
      </c>
      <c r="AO12" s="558">
        <v>114839075</v>
      </c>
      <c r="AP12" s="558">
        <v>120552090</v>
      </c>
      <c r="AQ12" s="558">
        <v>105725780</v>
      </c>
      <c r="AR12" s="558">
        <v>107768431</v>
      </c>
      <c r="AS12" s="558">
        <v>107089347</v>
      </c>
      <c r="AT12" s="558">
        <v>109957045</v>
      </c>
      <c r="AU12" s="558">
        <v>115009617</v>
      </c>
      <c r="AV12" s="558">
        <v>120434015</v>
      </c>
      <c r="AW12" s="558">
        <v>122807611</v>
      </c>
      <c r="AX12" s="558">
        <v>128543081</v>
      </c>
      <c r="AY12" s="558">
        <v>130896989</v>
      </c>
      <c r="AZ12" s="558">
        <v>136895625</v>
      </c>
      <c r="BA12" s="558">
        <v>137917579</v>
      </c>
      <c r="BB12" s="558">
        <v>134523896</v>
      </c>
      <c r="BC12" s="558">
        <v>136019861</v>
      </c>
      <c r="BD12" s="558">
        <v>138690757</v>
      </c>
      <c r="BE12" s="558">
        <v>136433705</v>
      </c>
      <c r="BF12" s="558">
        <v>139886511</v>
      </c>
      <c r="BG12" s="558">
        <v>145012438</v>
      </c>
      <c r="BH12" s="558">
        <v>148373227</v>
      </c>
      <c r="BI12" s="558">
        <v>152734753</v>
      </c>
      <c r="BJ12" s="558">
        <v>153118933</v>
      </c>
      <c r="BK12" s="558">
        <v>149288930</v>
      </c>
      <c r="BL12" s="558">
        <v>166591676</v>
      </c>
      <c r="BM12" s="558">
        <v>174805767</v>
      </c>
      <c r="BN12" s="558">
        <v>176415366</v>
      </c>
      <c r="BO12" s="558">
        <v>181964834</v>
      </c>
      <c r="BP12" s="558">
        <v>186463460</v>
      </c>
      <c r="BR12" s="471"/>
      <c r="BS12" s="471"/>
      <c r="BT12" s="471"/>
    </row>
    <row r="13" spans="1:72">
      <c r="C13" s="1" t="s">
        <v>142</v>
      </c>
      <c r="E13" s="558">
        <v>10755126</v>
      </c>
      <c r="F13" s="558">
        <v>7569676</v>
      </c>
      <c r="G13" s="558">
        <v>6741014</v>
      </c>
      <c r="H13" s="558">
        <v>7297997</v>
      </c>
      <c r="I13" s="558">
        <v>7292729</v>
      </c>
      <c r="J13" s="558">
        <v>7108153</v>
      </c>
      <c r="K13" s="558">
        <v>8669308</v>
      </c>
      <c r="L13" s="558">
        <v>13694527</v>
      </c>
      <c r="M13" s="558">
        <v>9639019</v>
      </c>
      <c r="N13" s="558">
        <v>7229205</v>
      </c>
      <c r="O13" s="558">
        <v>7322837</v>
      </c>
      <c r="P13" s="558">
        <v>7719065</v>
      </c>
      <c r="Q13" s="558">
        <v>7908222</v>
      </c>
      <c r="R13" s="558">
        <v>11939844</v>
      </c>
      <c r="S13" s="558">
        <v>16984367</v>
      </c>
      <c r="T13" s="558">
        <v>18518193</v>
      </c>
      <c r="U13" s="558">
        <v>19437487</v>
      </c>
      <c r="V13" s="558">
        <v>20986263</v>
      </c>
      <c r="W13" s="558">
        <v>20832573</v>
      </c>
      <c r="X13" s="558">
        <v>20489445</v>
      </c>
      <c r="Y13" s="558">
        <v>19848641</v>
      </c>
      <c r="Z13" s="558">
        <v>19228957</v>
      </c>
      <c r="AA13" s="558">
        <v>18818583</v>
      </c>
      <c r="AB13" s="558">
        <v>19874657</v>
      </c>
      <c r="AC13" s="558">
        <v>19150486.760430001</v>
      </c>
      <c r="AD13" s="558">
        <v>16395531.917869998</v>
      </c>
      <c r="AE13" s="558">
        <v>16919083.322809998</v>
      </c>
      <c r="AF13" s="558">
        <v>17820527</v>
      </c>
      <c r="AG13" s="558">
        <v>18968911</v>
      </c>
      <c r="AH13" s="558">
        <v>18029428</v>
      </c>
      <c r="AI13" s="558">
        <v>20066395</v>
      </c>
      <c r="AJ13" s="558">
        <v>19791819</v>
      </c>
      <c r="AK13" s="558">
        <v>21250544.744729999</v>
      </c>
      <c r="AL13" s="558">
        <v>20902760.86138</v>
      </c>
      <c r="AM13" s="558">
        <v>20023966</v>
      </c>
      <c r="AN13" s="558">
        <v>20981504.116360001</v>
      </c>
      <c r="AO13" s="558">
        <v>24108156</v>
      </c>
      <c r="AP13" s="558">
        <v>23328114</v>
      </c>
      <c r="AQ13" s="558">
        <v>25735963</v>
      </c>
      <c r="AR13" s="558">
        <v>26128079</v>
      </c>
      <c r="AS13" s="558">
        <v>28703459</v>
      </c>
      <c r="AT13" s="558">
        <v>28351040</v>
      </c>
      <c r="AU13" s="558">
        <v>30031342</v>
      </c>
      <c r="AV13" s="558">
        <v>32842438</v>
      </c>
      <c r="AW13" s="558">
        <v>36397971</v>
      </c>
      <c r="AX13" s="558">
        <v>37201008</v>
      </c>
      <c r="AY13" s="558">
        <v>36557377</v>
      </c>
      <c r="AZ13" s="558">
        <v>40109574</v>
      </c>
      <c r="BA13" s="558">
        <v>42091663</v>
      </c>
      <c r="BB13" s="558">
        <v>42826648</v>
      </c>
      <c r="BC13" s="558">
        <v>43961184</v>
      </c>
      <c r="BD13" s="558">
        <v>48080791</v>
      </c>
      <c r="BE13" s="558">
        <v>47469968</v>
      </c>
      <c r="BF13" s="558">
        <v>47004923</v>
      </c>
      <c r="BG13" s="558">
        <v>46161437</v>
      </c>
      <c r="BH13" s="558">
        <v>46374525</v>
      </c>
      <c r="BI13" s="558">
        <v>47471996</v>
      </c>
      <c r="BJ13" s="558">
        <v>46243454</v>
      </c>
      <c r="BK13" s="558">
        <v>50587882</v>
      </c>
      <c r="BL13" s="558">
        <v>50160861</v>
      </c>
      <c r="BM13" s="558">
        <v>54682413</v>
      </c>
      <c r="BN13" s="558">
        <v>58981649</v>
      </c>
      <c r="BO13" s="558">
        <v>52942005</v>
      </c>
      <c r="BP13" s="558">
        <v>54365433</v>
      </c>
      <c r="BR13" s="471"/>
      <c r="BS13" s="471"/>
      <c r="BT13" s="471"/>
    </row>
    <row r="14" spans="1:72">
      <c r="C14" s="1" t="s">
        <v>143</v>
      </c>
      <c r="E14" s="558">
        <v>8175771</v>
      </c>
      <c r="F14" s="558">
        <v>7829187</v>
      </c>
      <c r="G14" s="558">
        <v>8113033</v>
      </c>
      <c r="H14" s="558">
        <v>7958246</v>
      </c>
      <c r="I14" s="558">
        <v>8246475</v>
      </c>
      <c r="J14" s="558">
        <v>7850285</v>
      </c>
      <c r="K14" s="558">
        <v>7861772</v>
      </c>
      <c r="L14" s="558">
        <v>7903423</v>
      </c>
      <c r="M14" s="558">
        <v>8331116</v>
      </c>
      <c r="N14" s="558">
        <v>7903368</v>
      </c>
      <c r="O14" s="558">
        <v>7963152</v>
      </c>
      <c r="P14" s="558">
        <v>8384449</v>
      </c>
      <c r="Q14" s="558">
        <v>8974989</v>
      </c>
      <c r="R14" s="558">
        <v>12217466</v>
      </c>
      <c r="S14" s="558">
        <v>15096752</v>
      </c>
      <c r="T14" s="558">
        <v>13308681</v>
      </c>
      <c r="U14" s="558">
        <v>14110205</v>
      </c>
      <c r="V14" s="558">
        <v>14156255</v>
      </c>
      <c r="W14" s="558">
        <v>13799107</v>
      </c>
      <c r="X14" s="558">
        <v>14386574</v>
      </c>
      <c r="Y14" s="558">
        <v>14236986</v>
      </c>
      <c r="Z14" s="558">
        <v>11977093</v>
      </c>
      <c r="AA14" s="558">
        <v>11611460</v>
      </c>
      <c r="AB14" s="558">
        <v>9221692</v>
      </c>
      <c r="AC14" s="558">
        <v>11082156.343450001</v>
      </c>
      <c r="AD14" s="558">
        <v>11936085.552930001</v>
      </c>
      <c r="AE14" s="558">
        <v>10903756.095520001</v>
      </c>
      <c r="AF14" s="558">
        <v>12923136</v>
      </c>
      <c r="AG14" s="558">
        <v>13705190</v>
      </c>
      <c r="AH14" s="558">
        <v>13614288</v>
      </c>
      <c r="AI14" s="558">
        <v>14192005</v>
      </c>
      <c r="AJ14" s="558">
        <v>13348846</v>
      </c>
      <c r="AK14" s="558">
        <v>13886161.236629998</v>
      </c>
      <c r="AL14" s="558">
        <v>13539779.364209998</v>
      </c>
      <c r="AM14" s="558">
        <v>13610451</v>
      </c>
      <c r="AN14" s="558">
        <v>13657303.343729999</v>
      </c>
      <c r="AO14" s="558">
        <v>13774039</v>
      </c>
      <c r="AP14" s="558">
        <v>14121731</v>
      </c>
      <c r="AQ14" s="558">
        <v>22681210</v>
      </c>
      <c r="AR14" s="558">
        <v>24245000</v>
      </c>
      <c r="AS14" s="558">
        <v>24947146</v>
      </c>
      <c r="AT14" s="558">
        <v>26283999</v>
      </c>
      <c r="AU14" s="558">
        <v>24489035</v>
      </c>
      <c r="AV14" s="558">
        <v>24511508</v>
      </c>
      <c r="AW14" s="558">
        <v>24848925</v>
      </c>
      <c r="AX14" s="558">
        <v>25390255</v>
      </c>
      <c r="AY14" s="558">
        <v>24787141</v>
      </c>
      <c r="AZ14" s="558">
        <v>27233441</v>
      </c>
      <c r="BA14" s="558">
        <v>27329862</v>
      </c>
      <c r="BB14" s="558">
        <v>30086874</v>
      </c>
      <c r="BC14" s="558">
        <v>31774694</v>
      </c>
      <c r="BD14" s="558">
        <v>35509511</v>
      </c>
      <c r="BE14" s="558">
        <v>36666506</v>
      </c>
      <c r="BF14" s="558">
        <v>35776994</v>
      </c>
      <c r="BG14" s="558">
        <v>34765118</v>
      </c>
      <c r="BH14" s="558">
        <v>34942732</v>
      </c>
      <c r="BI14" s="558">
        <v>37770830</v>
      </c>
      <c r="BJ14" s="558">
        <v>35937939</v>
      </c>
      <c r="BK14" s="558">
        <v>37949474</v>
      </c>
      <c r="BL14" s="558">
        <v>40047589</v>
      </c>
      <c r="BM14" s="558">
        <v>39503066</v>
      </c>
      <c r="BN14" s="558">
        <v>40613627</v>
      </c>
      <c r="BO14" s="558">
        <v>40868818</v>
      </c>
      <c r="BP14" s="558">
        <v>43343241</v>
      </c>
      <c r="BR14" s="471"/>
      <c r="BS14" s="471"/>
      <c r="BT14" s="471"/>
    </row>
    <row r="15" spans="1:72">
      <c r="C15" s="1" t="s">
        <v>144</v>
      </c>
      <c r="E15" s="558">
        <v>2502570</v>
      </c>
      <c r="F15" s="558">
        <v>2512974</v>
      </c>
      <c r="G15" s="558">
        <v>2435379</v>
      </c>
      <c r="H15" s="558">
        <v>2453405</v>
      </c>
      <c r="I15" s="558">
        <v>2949030</v>
      </c>
      <c r="J15" s="558">
        <v>2941492</v>
      </c>
      <c r="K15" s="558">
        <v>2908217</v>
      </c>
      <c r="L15" s="558">
        <v>3015508</v>
      </c>
      <c r="M15" s="558">
        <v>3582003</v>
      </c>
      <c r="N15" s="558">
        <v>4040314</v>
      </c>
      <c r="O15" s="558">
        <v>3972721</v>
      </c>
      <c r="P15" s="558">
        <v>4259471</v>
      </c>
      <c r="Q15" s="558">
        <v>4637685</v>
      </c>
      <c r="R15" s="558">
        <v>4717607</v>
      </c>
      <c r="S15" s="558">
        <v>5136208</v>
      </c>
      <c r="T15" s="558">
        <v>5354837</v>
      </c>
      <c r="U15" s="558">
        <v>5811998</v>
      </c>
      <c r="V15" s="558">
        <v>6330875</v>
      </c>
      <c r="W15" s="558">
        <v>5702688</v>
      </c>
      <c r="X15" s="558">
        <v>6041115</v>
      </c>
      <c r="Y15" s="558">
        <v>5964184</v>
      </c>
      <c r="Z15" s="558">
        <v>8969018</v>
      </c>
      <c r="AA15" s="558">
        <v>8761868</v>
      </c>
      <c r="AB15" s="558">
        <v>7994927</v>
      </c>
      <c r="AC15" s="558">
        <v>8056682.1571499994</v>
      </c>
      <c r="AD15" s="558">
        <v>8492833.6059600003</v>
      </c>
      <c r="AE15" s="558">
        <v>10480822.13491</v>
      </c>
      <c r="AF15" s="558">
        <v>8722937</v>
      </c>
      <c r="AG15" s="558">
        <v>7967769</v>
      </c>
      <c r="AH15" s="558">
        <v>9300047</v>
      </c>
      <c r="AI15" s="558">
        <v>9194873</v>
      </c>
      <c r="AJ15" s="558">
        <v>11002522</v>
      </c>
      <c r="AK15" s="558">
        <v>12267148.21813</v>
      </c>
      <c r="AL15" s="558">
        <v>11664532.866950002</v>
      </c>
      <c r="AM15" s="558">
        <v>11788848</v>
      </c>
      <c r="AN15" s="558">
        <v>10487496.518309999</v>
      </c>
      <c r="AO15" s="558">
        <v>10555244</v>
      </c>
      <c r="AP15" s="558">
        <v>10604019</v>
      </c>
      <c r="AQ15" s="558">
        <v>11868197</v>
      </c>
      <c r="AR15" s="558">
        <v>11987462</v>
      </c>
      <c r="AS15" s="558">
        <v>11669304</v>
      </c>
      <c r="AT15" s="558">
        <v>11995040</v>
      </c>
      <c r="AU15" s="558">
        <v>10707654</v>
      </c>
      <c r="AV15" s="558">
        <v>11189096</v>
      </c>
      <c r="AW15" s="558">
        <v>9585628</v>
      </c>
      <c r="AX15" s="558">
        <v>11763987</v>
      </c>
      <c r="AY15" s="558">
        <v>11404128</v>
      </c>
      <c r="AZ15" s="558">
        <v>11227754</v>
      </c>
      <c r="BA15" s="558">
        <v>11892231</v>
      </c>
      <c r="BB15" s="558">
        <v>12359828</v>
      </c>
      <c r="BC15" s="558">
        <v>12766166</v>
      </c>
      <c r="BD15" s="558">
        <v>14856784</v>
      </c>
      <c r="BE15" s="558">
        <v>17650504</v>
      </c>
      <c r="BF15" s="558">
        <v>18703671</v>
      </c>
      <c r="BG15" s="558">
        <v>18423746</v>
      </c>
      <c r="BH15" s="558">
        <v>18892643</v>
      </c>
      <c r="BI15" s="558">
        <v>18221843</v>
      </c>
      <c r="BJ15" s="558">
        <v>18533640</v>
      </c>
      <c r="BK15" s="558">
        <v>17702590</v>
      </c>
      <c r="BL15" s="558">
        <v>16432375</v>
      </c>
      <c r="BM15" s="558">
        <v>16116937</v>
      </c>
      <c r="BN15" s="558">
        <v>15455390</v>
      </c>
      <c r="BO15" s="558">
        <v>15314868</v>
      </c>
      <c r="BP15" s="558">
        <v>15907072</v>
      </c>
      <c r="BR15" s="471"/>
      <c r="BS15" s="471"/>
      <c r="BT15" s="471"/>
    </row>
    <row r="16" spans="1:72">
      <c r="C16" s="1" t="s">
        <v>145</v>
      </c>
      <c r="E16" s="558">
        <v>2017642</v>
      </c>
      <c r="F16" s="558">
        <v>1861425</v>
      </c>
      <c r="G16" s="558">
        <v>1622527</v>
      </c>
      <c r="H16" s="558">
        <v>1607262</v>
      </c>
      <c r="I16" s="558">
        <v>1668599</v>
      </c>
      <c r="J16" s="558">
        <v>1653221</v>
      </c>
      <c r="K16" s="558">
        <v>1756013</v>
      </c>
      <c r="L16" s="558">
        <v>1361776</v>
      </c>
      <c r="M16" s="558">
        <v>1389432</v>
      </c>
      <c r="N16" s="558">
        <v>1683906</v>
      </c>
      <c r="O16" s="558">
        <v>1793764</v>
      </c>
      <c r="P16" s="558">
        <v>2077899</v>
      </c>
      <c r="Q16" s="558">
        <v>2122032</v>
      </c>
      <c r="R16" s="558">
        <v>2497567</v>
      </c>
      <c r="S16" s="558">
        <v>2683063</v>
      </c>
      <c r="T16" s="558">
        <v>2710580</v>
      </c>
      <c r="U16" s="558">
        <v>2423937</v>
      </c>
      <c r="V16" s="558">
        <v>2370048</v>
      </c>
      <c r="W16" s="558">
        <v>2311328</v>
      </c>
      <c r="X16" s="558">
        <v>2623094</v>
      </c>
      <c r="Y16" s="558">
        <v>2969103</v>
      </c>
      <c r="Z16" s="558">
        <v>3486277</v>
      </c>
      <c r="AA16" s="558">
        <v>4031142</v>
      </c>
      <c r="AB16" s="558">
        <v>3699186</v>
      </c>
      <c r="AC16" s="558">
        <v>3852832.6571799996</v>
      </c>
      <c r="AD16" s="558">
        <v>2943097.7209299998</v>
      </c>
      <c r="AE16" s="558">
        <v>3110998.7759400001</v>
      </c>
      <c r="AF16" s="558">
        <v>5392079</v>
      </c>
      <c r="AG16" s="558">
        <v>5321557</v>
      </c>
      <c r="AH16" s="558">
        <v>4165821</v>
      </c>
      <c r="AI16" s="558">
        <v>4618073</v>
      </c>
      <c r="AJ16" s="558">
        <v>3762522</v>
      </c>
      <c r="AK16" s="558">
        <v>3748965.0861200001</v>
      </c>
      <c r="AL16" s="558">
        <v>4857459.1347299991</v>
      </c>
      <c r="AM16" s="558">
        <v>4751415</v>
      </c>
      <c r="AN16" s="558">
        <v>4441358.6726099998</v>
      </c>
      <c r="AO16" s="558">
        <v>4495385</v>
      </c>
      <c r="AP16" s="558">
        <v>4960785</v>
      </c>
      <c r="AQ16" s="558">
        <v>5358577</v>
      </c>
      <c r="AR16" s="558">
        <v>4445164</v>
      </c>
      <c r="AS16" s="558">
        <v>4036714</v>
      </c>
      <c r="AT16" s="558">
        <v>4040607</v>
      </c>
      <c r="AU16" s="558">
        <v>5336316</v>
      </c>
      <c r="AV16" s="558">
        <v>5167530</v>
      </c>
      <c r="AW16" s="558">
        <v>4844399</v>
      </c>
      <c r="AX16" s="558">
        <v>4351414</v>
      </c>
      <c r="AY16" s="558">
        <v>4789727</v>
      </c>
      <c r="AZ16" s="558">
        <v>4498542</v>
      </c>
      <c r="BA16" s="558">
        <v>4146710</v>
      </c>
      <c r="BB16" s="558">
        <v>5038946</v>
      </c>
      <c r="BC16" s="558">
        <v>4954587</v>
      </c>
      <c r="BD16" s="558">
        <v>5529770</v>
      </c>
      <c r="BE16" s="558">
        <v>6213012</v>
      </c>
      <c r="BF16" s="558">
        <v>7009579</v>
      </c>
      <c r="BG16" s="558">
        <v>7576631</v>
      </c>
      <c r="BH16" s="558">
        <v>11243339</v>
      </c>
      <c r="BI16" s="558">
        <v>7086772</v>
      </c>
      <c r="BJ16" s="558">
        <v>6558867</v>
      </c>
      <c r="BK16" s="558">
        <v>6579148</v>
      </c>
      <c r="BL16" s="558">
        <v>7858954</v>
      </c>
      <c r="BM16" s="558">
        <v>6368082</v>
      </c>
      <c r="BN16" s="558">
        <v>6389654</v>
      </c>
      <c r="BO16" s="558">
        <v>6767698</v>
      </c>
      <c r="BP16" s="558">
        <v>7420723</v>
      </c>
      <c r="BR16" s="471"/>
      <c r="BS16" s="471"/>
      <c r="BT16" s="471"/>
    </row>
    <row r="17" spans="2:72">
      <c r="C17" s="1" t="s">
        <v>146</v>
      </c>
      <c r="E17" s="558">
        <v>1638247</v>
      </c>
      <c r="F17" s="558">
        <v>1898043</v>
      </c>
      <c r="G17" s="558">
        <v>1678309</v>
      </c>
      <c r="H17" s="558">
        <v>1825077</v>
      </c>
      <c r="I17" s="558">
        <v>1582221</v>
      </c>
      <c r="J17" s="558">
        <v>1681925</v>
      </c>
      <c r="K17" s="558">
        <v>1454178</v>
      </c>
      <c r="L17" s="558">
        <v>1803663</v>
      </c>
      <c r="M17" s="558">
        <v>1610305</v>
      </c>
      <c r="N17" s="558">
        <v>2227190</v>
      </c>
      <c r="O17" s="558">
        <v>2283198</v>
      </c>
      <c r="P17" s="558">
        <v>2679286</v>
      </c>
      <c r="Q17" s="558">
        <v>3522884</v>
      </c>
      <c r="R17" s="558">
        <v>4098010</v>
      </c>
      <c r="S17" s="558">
        <v>4300643</v>
      </c>
      <c r="T17" s="558">
        <v>3941103</v>
      </c>
      <c r="U17" s="558">
        <v>3646740</v>
      </c>
      <c r="V17" s="558">
        <v>3633405</v>
      </c>
      <c r="W17" s="558">
        <v>3692514</v>
      </c>
      <c r="X17" s="558">
        <v>3844477</v>
      </c>
      <c r="Y17" s="558">
        <v>4460985</v>
      </c>
      <c r="Z17" s="558">
        <v>3102182</v>
      </c>
      <c r="AA17" s="558">
        <v>2748169</v>
      </c>
      <c r="AB17" s="558">
        <v>2248241</v>
      </c>
      <c r="AC17" s="558">
        <v>2014574.655</v>
      </c>
      <c r="AD17" s="558">
        <v>2100989.1324900002</v>
      </c>
      <c r="AE17" s="558">
        <v>2360243.5040700003</v>
      </c>
      <c r="AF17" s="558">
        <v>2925833</v>
      </c>
      <c r="AG17" s="558">
        <v>2354849</v>
      </c>
      <c r="AH17" s="558">
        <v>2937758</v>
      </c>
      <c r="AI17" s="558">
        <v>2801291</v>
      </c>
      <c r="AJ17" s="558">
        <v>3284270</v>
      </c>
      <c r="AK17" s="558">
        <v>3443932.4155900003</v>
      </c>
      <c r="AL17" s="558">
        <v>3251075.5273000002</v>
      </c>
      <c r="AM17" s="558">
        <v>3031044</v>
      </c>
      <c r="AN17" s="558">
        <v>3850848.9060800001</v>
      </c>
      <c r="AO17" s="558">
        <v>3202139</v>
      </c>
      <c r="AP17" s="558">
        <v>2959045</v>
      </c>
      <c r="AQ17" s="558">
        <v>2530191</v>
      </c>
      <c r="AR17" s="558">
        <v>3390605</v>
      </c>
      <c r="AS17" s="558">
        <v>3569609</v>
      </c>
      <c r="AT17" s="558">
        <v>3772056</v>
      </c>
      <c r="AU17" s="558">
        <v>4590476</v>
      </c>
      <c r="AV17" s="558">
        <v>3671699</v>
      </c>
      <c r="AW17" s="558">
        <v>3747584</v>
      </c>
      <c r="AX17" s="558">
        <v>3968890</v>
      </c>
      <c r="AY17" s="558">
        <v>3975878</v>
      </c>
      <c r="AZ17" s="558">
        <v>3797517</v>
      </c>
      <c r="BA17" s="558">
        <v>3623060</v>
      </c>
      <c r="BB17" s="558">
        <v>4045764</v>
      </c>
      <c r="BC17" s="558">
        <v>4246184</v>
      </c>
      <c r="BD17" s="558">
        <v>4212498</v>
      </c>
      <c r="BE17" s="558">
        <v>4634720</v>
      </c>
      <c r="BF17" s="558">
        <v>5493129</v>
      </c>
      <c r="BG17" s="558">
        <v>5911201</v>
      </c>
      <c r="BH17" s="558">
        <v>6164858</v>
      </c>
      <c r="BI17" s="558">
        <v>8763466</v>
      </c>
      <c r="BJ17" s="558">
        <v>8967095</v>
      </c>
      <c r="BK17" s="558">
        <v>8749202</v>
      </c>
      <c r="BL17" s="558">
        <v>5600239</v>
      </c>
      <c r="BM17" s="558">
        <v>5411730</v>
      </c>
      <c r="BN17" s="558">
        <v>5306351</v>
      </c>
      <c r="BO17" s="558">
        <v>5083607</v>
      </c>
      <c r="BP17" s="558">
        <v>4877882</v>
      </c>
      <c r="BR17" s="471"/>
      <c r="BS17" s="471"/>
      <c r="BT17" s="471"/>
    </row>
    <row r="18" spans="2:72">
      <c r="C18" s="1" t="s">
        <v>147</v>
      </c>
      <c r="E18" s="558">
        <v>1052198</v>
      </c>
      <c r="F18" s="558">
        <v>1081783</v>
      </c>
      <c r="G18" s="558">
        <v>1155127</v>
      </c>
      <c r="H18" s="558">
        <v>929515</v>
      </c>
      <c r="I18" s="558">
        <v>964855</v>
      </c>
      <c r="J18" s="558">
        <v>798261</v>
      </c>
      <c r="K18" s="558">
        <v>1184932</v>
      </c>
      <c r="L18" s="558">
        <v>1253452</v>
      </c>
      <c r="M18" s="558">
        <v>1245443</v>
      </c>
      <c r="N18" s="558">
        <v>1055287</v>
      </c>
      <c r="O18" s="558">
        <v>1190483</v>
      </c>
      <c r="P18" s="558">
        <v>1198685</v>
      </c>
      <c r="Q18" s="558">
        <v>1421281</v>
      </c>
      <c r="R18" s="558">
        <v>1670354</v>
      </c>
      <c r="S18" s="558">
        <v>1621735</v>
      </c>
      <c r="T18" s="558">
        <v>1642517</v>
      </c>
      <c r="U18" s="558">
        <v>1567945</v>
      </c>
      <c r="V18" s="558">
        <v>1357865</v>
      </c>
      <c r="W18" s="558">
        <v>1702638</v>
      </c>
      <c r="X18" s="558">
        <v>1745609</v>
      </c>
      <c r="Y18" s="558">
        <v>1789253</v>
      </c>
      <c r="Z18" s="558">
        <v>2236163</v>
      </c>
      <c r="AA18" s="558">
        <v>1900102</v>
      </c>
      <c r="AB18" s="558">
        <v>1999981</v>
      </c>
      <c r="AC18" s="558">
        <v>1932799.9785799999</v>
      </c>
      <c r="AD18" s="558">
        <v>1694348.30901</v>
      </c>
      <c r="AE18" s="558">
        <v>1671917.90995</v>
      </c>
      <c r="AF18" s="558">
        <v>1668005</v>
      </c>
      <c r="AG18" s="558">
        <v>1743019</v>
      </c>
      <c r="AH18" s="558">
        <v>3145866</v>
      </c>
      <c r="AI18" s="558">
        <v>1957874</v>
      </c>
      <c r="AJ18" s="558">
        <v>2499366</v>
      </c>
      <c r="AK18" s="558">
        <v>2390611.1245999997</v>
      </c>
      <c r="AL18" s="558">
        <v>2303922.5432899999</v>
      </c>
      <c r="AM18" s="558">
        <v>2243102</v>
      </c>
      <c r="AN18" s="558">
        <v>1875938.7168599998</v>
      </c>
      <c r="AO18" s="558">
        <v>1956135</v>
      </c>
      <c r="AP18" s="558">
        <v>1995430</v>
      </c>
      <c r="AQ18" s="558">
        <v>1779491</v>
      </c>
      <c r="AR18" s="558">
        <v>1971996</v>
      </c>
      <c r="AS18" s="558">
        <v>1957898</v>
      </c>
      <c r="AT18" s="558">
        <v>2093122</v>
      </c>
      <c r="AU18" s="558">
        <v>2865133</v>
      </c>
      <c r="AV18" s="558">
        <v>2940856</v>
      </c>
      <c r="AW18" s="558">
        <v>3385327</v>
      </c>
      <c r="AX18" s="558">
        <v>3377337</v>
      </c>
      <c r="AY18" s="558">
        <v>3398736</v>
      </c>
      <c r="AZ18" s="558">
        <v>3214505</v>
      </c>
      <c r="BA18" s="558">
        <v>3166065</v>
      </c>
      <c r="BB18" s="558">
        <v>3398759</v>
      </c>
      <c r="BC18" s="558">
        <v>3837374</v>
      </c>
      <c r="BD18" s="558">
        <v>3948166</v>
      </c>
      <c r="BE18" s="558">
        <v>4255890</v>
      </c>
      <c r="BF18" s="558">
        <v>4905648</v>
      </c>
      <c r="BG18" s="558">
        <v>5376546</v>
      </c>
      <c r="BH18" s="558">
        <v>5823863</v>
      </c>
      <c r="BI18" s="558">
        <v>5031252</v>
      </c>
      <c r="BJ18" s="558">
        <v>5344780</v>
      </c>
      <c r="BK18" s="558">
        <v>5459140</v>
      </c>
      <c r="BL18" s="558">
        <v>9301745</v>
      </c>
      <c r="BM18" s="558">
        <v>9293834</v>
      </c>
      <c r="BN18" s="558">
        <v>9467800</v>
      </c>
      <c r="BO18" s="558">
        <v>6036938</v>
      </c>
      <c r="BP18" s="558">
        <v>5981498</v>
      </c>
      <c r="BR18" s="471"/>
      <c r="BS18" s="471"/>
      <c r="BT18" s="471"/>
    </row>
    <row r="19" spans="2:72">
      <c r="C19" s="1" t="s">
        <v>148</v>
      </c>
      <c r="E19" s="558">
        <v>4726906</v>
      </c>
      <c r="F19" s="558">
        <v>4567072</v>
      </c>
      <c r="G19" s="558">
        <v>5567678</v>
      </c>
      <c r="H19" s="558">
        <v>5873397</v>
      </c>
      <c r="I19" s="558">
        <v>5610108</v>
      </c>
      <c r="J19" s="558">
        <v>5364714</v>
      </c>
      <c r="K19" s="558">
        <v>4849365</v>
      </c>
      <c r="L19" s="558">
        <v>4754317</v>
      </c>
      <c r="M19" s="558">
        <v>5713839</v>
      </c>
      <c r="N19" s="558">
        <v>6728787</v>
      </c>
      <c r="O19" s="558">
        <v>7151672</v>
      </c>
      <c r="P19" s="558">
        <v>7361653</v>
      </c>
      <c r="Q19" s="558">
        <v>6807246</v>
      </c>
      <c r="R19" s="558">
        <v>7743828</v>
      </c>
      <c r="S19" s="558">
        <v>8311337</v>
      </c>
      <c r="T19" s="558">
        <v>8405064</v>
      </c>
      <c r="U19" s="558">
        <v>9243744</v>
      </c>
      <c r="V19" s="558">
        <v>9103012</v>
      </c>
      <c r="W19" s="558">
        <v>8832353</v>
      </c>
      <c r="X19" s="558">
        <v>8462820</v>
      </c>
      <c r="Y19" s="558">
        <v>7920069</v>
      </c>
      <c r="Z19" s="558">
        <v>7684119</v>
      </c>
      <c r="AA19" s="558">
        <v>8124449</v>
      </c>
      <c r="AB19" s="558">
        <v>8393275</v>
      </c>
      <c r="AC19" s="558">
        <v>7921484.4727300005</v>
      </c>
      <c r="AD19" s="558">
        <v>9202834.6632400006</v>
      </c>
      <c r="AE19" s="558">
        <v>9042447.9189000018</v>
      </c>
      <c r="AF19" s="558">
        <v>8690848</v>
      </c>
      <c r="AG19" s="558">
        <v>8454863</v>
      </c>
      <c r="AH19" s="558">
        <v>7976401</v>
      </c>
      <c r="AI19" s="558">
        <v>9006663</v>
      </c>
      <c r="AJ19" s="558">
        <v>9768502</v>
      </c>
      <c r="AK19" s="558">
        <v>8303794.1553800004</v>
      </c>
      <c r="AL19" s="558">
        <v>7954286.0092399996</v>
      </c>
      <c r="AM19" s="558">
        <v>7986246</v>
      </c>
      <c r="AN19" s="558">
        <v>9186225.2660799995</v>
      </c>
      <c r="AO19" s="558">
        <v>9555985</v>
      </c>
      <c r="AP19" s="558">
        <v>9657747</v>
      </c>
      <c r="AQ19" s="558">
        <v>9457862</v>
      </c>
      <c r="AR19" s="558">
        <v>9964157</v>
      </c>
      <c r="AS19" s="558">
        <v>9988182</v>
      </c>
      <c r="AT19" s="558">
        <v>9514272</v>
      </c>
      <c r="AU19" s="558">
        <v>8582937</v>
      </c>
      <c r="AV19" s="558">
        <v>10082982</v>
      </c>
      <c r="AW19" s="558">
        <v>10177687</v>
      </c>
      <c r="AX19" s="558">
        <v>10597001</v>
      </c>
      <c r="AY19" s="558">
        <v>9692402</v>
      </c>
      <c r="AZ19" s="558">
        <v>10005704</v>
      </c>
      <c r="BA19" s="558">
        <v>11025333</v>
      </c>
      <c r="BB19" s="558">
        <v>10853093</v>
      </c>
      <c r="BC19" s="558">
        <v>11641453</v>
      </c>
      <c r="BD19" s="558">
        <v>12285498</v>
      </c>
      <c r="BE19" s="558">
        <v>13421772</v>
      </c>
      <c r="BF19" s="558">
        <v>14955676</v>
      </c>
      <c r="BG19" s="558">
        <v>17299839</v>
      </c>
      <c r="BH19" s="558">
        <v>17486441</v>
      </c>
      <c r="BI19" s="558">
        <v>20495037</v>
      </c>
      <c r="BJ19" s="558">
        <v>18709508</v>
      </c>
      <c r="BK19" s="558">
        <v>17868567</v>
      </c>
      <c r="BL19" s="558">
        <v>17482103</v>
      </c>
      <c r="BM19" s="558">
        <v>17292045</v>
      </c>
      <c r="BN19" s="558">
        <v>17016101</v>
      </c>
      <c r="BO19" s="558">
        <v>17320725</v>
      </c>
      <c r="BP19" s="558">
        <v>17232072</v>
      </c>
      <c r="BR19" s="471"/>
      <c r="BS19" s="471"/>
      <c r="BT19" s="471"/>
    </row>
    <row r="20" spans="2:72" s="19" customFormat="1" ht="13">
      <c r="B20" s="19" t="s">
        <v>13</v>
      </c>
      <c r="E20" s="560">
        <v>139097686</v>
      </c>
      <c r="F20" s="560">
        <v>137268243</v>
      </c>
      <c r="G20" s="560">
        <v>136243769</v>
      </c>
      <c r="H20" s="560">
        <v>142018670</v>
      </c>
      <c r="I20" s="560">
        <v>144123808</v>
      </c>
      <c r="J20" s="560">
        <v>150836731</v>
      </c>
      <c r="K20" s="560">
        <v>159084567</v>
      </c>
      <c r="L20" s="560">
        <v>165378819</v>
      </c>
      <c r="M20" s="560">
        <v>169910568</v>
      </c>
      <c r="N20" s="560">
        <v>175836647</v>
      </c>
      <c r="O20" s="560">
        <v>188388590</v>
      </c>
      <c r="P20" s="560">
        <v>197062360</v>
      </c>
      <c r="Q20" s="560">
        <v>199333405</v>
      </c>
      <c r="R20" s="560">
        <v>205632223</v>
      </c>
      <c r="S20" s="560">
        <v>207333771</v>
      </c>
      <c r="T20" s="560">
        <v>211958687</v>
      </c>
      <c r="U20" s="560">
        <v>211703162</v>
      </c>
      <c r="V20" s="560">
        <v>218053312</v>
      </c>
      <c r="W20" s="560">
        <v>222070695</v>
      </c>
      <c r="X20" s="560">
        <v>227482317</v>
      </c>
      <c r="Y20" s="560">
        <v>223952206</v>
      </c>
      <c r="Z20" s="560">
        <v>226298837</v>
      </c>
      <c r="AA20" s="560">
        <v>234515744</v>
      </c>
      <c r="AB20" s="560">
        <v>245513899</v>
      </c>
      <c r="AC20" s="560">
        <v>258143830.69487643</v>
      </c>
      <c r="AD20" s="560">
        <v>254402275.17872649</v>
      </c>
      <c r="AE20" s="560">
        <v>261980169.79865298</v>
      </c>
      <c r="AF20" s="560">
        <v>260988631</v>
      </c>
      <c r="AG20" s="560">
        <v>248270768</v>
      </c>
      <c r="AH20" s="560">
        <v>244283699</v>
      </c>
      <c r="AI20" s="560">
        <v>247324375</v>
      </c>
      <c r="AJ20" s="560">
        <v>256882968</v>
      </c>
      <c r="AK20" s="560">
        <v>257168822.81032997</v>
      </c>
      <c r="AL20" s="560">
        <v>256764561.1259</v>
      </c>
      <c r="AM20" s="560">
        <v>262964700</v>
      </c>
      <c r="AN20" s="560">
        <v>272562196.53673005</v>
      </c>
      <c r="AO20" s="560">
        <v>280398053</v>
      </c>
      <c r="AP20" s="560">
        <v>290478591</v>
      </c>
      <c r="AQ20" s="560">
        <v>298432559</v>
      </c>
      <c r="AR20" s="560">
        <v>305259706</v>
      </c>
      <c r="AS20" s="560">
        <v>310714309</v>
      </c>
      <c r="AT20" s="560">
        <v>317624804</v>
      </c>
      <c r="AU20" s="560">
        <v>331601145</v>
      </c>
      <c r="AV20" s="560">
        <v>352027879</v>
      </c>
      <c r="AW20" s="560">
        <v>378487463</v>
      </c>
      <c r="AX20" s="560">
        <v>382876545</v>
      </c>
      <c r="AY20" s="560">
        <v>397384782</v>
      </c>
      <c r="AZ20" s="560">
        <v>411654838</v>
      </c>
      <c r="BA20" s="560">
        <v>424783620</v>
      </c>
      <c r="BB20" s="560">
        <v>439797307</v>
      </c>
      <c r="BC20" s="560">
        <v>450262391</v>
      </c>
      <c r="BD20" s="560">
        <v>462749296</v>
      </c>
      <c r="BE20" s="560">
        <v>455166165</v>
      </c>
      <c r="BF20" s="560">
        <v>468537608</v>
      </c>
      <c r="BG20" s="560">
        <v>484252036</v>
      </c>
      <c r="BH20" s="560">
        <v>489686843</v>
      </c>
      <c r="BI20" s="560">
        <v>500314037</v>
      </c>
      <c r="BJ20" s="560">
        <v>499298521</v>
      </c>
      <c r="BK20" s="560">
        <v>502626239</v>
      </c>
      <c r="BL20" s="560">
        <v>516617582</v>
      </c>
      <c r="BM20" s="560">
        <v>525352828</v>
      </c>
      <c r="BN20" s="560">
        <v>538501572</v>
      </c>
      <c r="BO20" s="560">
        <v>535957543</v>
      </c>
      <c r="BP20" s="560">
        <v>549656650</v>
      </c>
      <c r="BR20" s="477"/>
      <c r="BS20" s="477"/>
      <c r="BT20" s="477"/>
    </row>
    <row r="21" spans="2:72" s="10" customFormat="1">
      <c r="B21" s="22" t="s">
        <v>319</v>
      </c>
      <c r="E21" s="558">
        <v>-172495</v>
      </c>
      <c r="F21" s="558">
        <v>-485138</v>
      </c>
      <c r="G21" s="558">
        <v>-1054502</v>
      </c>
      <c r="H21" s="558">
        <v>-635503</v>
      </c>
      <c r="I21" s="558">
        <v>-792318</v>
      </c>
      <c r="J21" s="558">
        <v>-794952</v>
      </c>
      <c r="K21" s="558">
        <v>-850572</v>
      </c>
      <c r="L21" s="558">
        <v>-714328</v>
      </c>
      <c r="M21" s="558">
        <v>-773886</v>
      </c>
      <c r="N21" s="558">
        <v>-589830</v>
      </c>
      <c r="O21" s="558">
        <v>-589298</v>
      </c>
      <c r="P21" s="558">
        <v>-595854</v>
      </c>
      <c r="Q21" s="558">
        <v>-477494</v>
      </c>
      <c r="R21" s="558">
        <v>-552644</v>
      </c>
      <c r="S21" s="558">
        <v>-451874</v>
      </c>
      <c r="T21" s="558">
        <v>-579681</v>
      </c>
      <c r="U21" s="558">
        <v>-695962</v>
      </c>
      <c r="V21" s="558">
        <v>-645493</v>
      </c>
      <c r="W21" s="558">
        <v>-687328</v>
      </c>
      <c r="X21" s="558">
        <v>-808340</v>
      </c>
      <c r="Y21" s="558">
        <v>-973624</v>
      </c>
      <c r="Z21" s="558">
        <v>-809955</v>
      </c>
      <c r="AA21" s="558">
        <v>-808536</v>
      </c>
      <c r="AB21" s="558">
        <v>-830611</v>
      </c>
      <c r="AC21" s="558">
        <v>-846298.47040439793</v>
      </c>
      <c r="AD21" s="558">
        <v>-905681.71644809528</v>
      </c>
      <c r="AE21" s="558">
        <v>-1239882.6027343464</v>
      </c>
      <c r="AF21" s="558">
        <v>-1962279.4449811992</v>
      </c>
      <c r="AG21" s="558">
        <v>-2069701</v>
      </c>
      <c r="AH21" s="558">
        <v>-1656423</v>
      </c>
      <c r="AI21" s="558">
        <v>-2087198</v>
      </c>
      <c r="AJ21" s="558">
        <v>-1866917</v>
      </c>
      <c r="AK21" s="558">
        <v>-1925811.9463753509</v>
      </c>
      <c r="AL21" s="558">
        <v>-2323536.5610778425</v>
      </c>
      <c r="AM21" s="558">
        <v>-2533866</v>
      </c>
      <c r="AN21" s="558">
        <v>-1474999.9296188431</v>
      </c>
      <c r="AO21" s="558">
        <v>-1587841.3050753002</v>
      </c>
      <c r="AP21" s="558">
        <v>-1753657.3686870004</v>
      </c>
      <c r="AQ21" s="558">
        <v>-1994562</v>
      </c>
      <c r="AR21" s="558">
        <v>-1689498</v>
      </c>
      <c r="AS21" s="558">
        <v>-1607612</v>
      </c>
      <c r="AT21" s="558">
        <v>-1592117</v>
      </c>
      <c r="AU21" s="558">
        <v>-1077303</v>
      </c>
      <c r="AV21" s="558">
        <v>-3095553.5</v>
      </c>
      <c r="AW21" s="558">
        <v>-3146935</v>
      </c>
      <c r="AX21" s="558">
        <v>-6190552</v>
      </c>
      <c r="AY21" s="558">
        <v>-6600212</v>
      </c>
      <c r="AZ21" s="558">
        <v>-6537960</v>
      </c>
      <c r="BA21" s="558">
        <v>-6311676.6615210902</v>
      </c>
      <c r="BB21" s="558">
        <v>-5995749</v>
      </c>
      <c r="BC21" s="558">
        <v>-5726828</v>
      </c>
      <c r="BD21" s="558">
        <v>-4591677</v>
      </c>
      <c r="BE21" s="558">
        <v>-3800439</v>
      </c>
      <c r="BF21" s="558">
        <v>-2989279</v>
      </c>
      <c r="BG21" s="558">
        <v>-2389871</v>
      </c>
      <c r="BH21" s="558">
        <v>-2291384</v>
      </c>
      <c r="BI21" s="558">
        <v>-3762528</v>
      </c>
      <c r="BJ21" s="558">
        <v>-2408620.9327216502</v>
      </c>
      <c r="BK21" s="558">
        <v>-2436632</v>
      </c>
      <c r="BL21" s="558">
        <v>-2044705.5460000001</v>
      </c>
      <c r="BM21" s="558">
        <v>-2164418</v>
      </c>
      <c r="BN21" s="558">
        <v>-4095031.7990108719</v>
      </c>
      <c r="BO21" s="558">
        <v>-4186429</v>
      </c>
      <c r="BP21" s="558">
        <v>-4180991</v>
      </c>
      <c r="BR21" s="471"/>
      <c r="BS21" s="471"/>
      <c r="BT21" s="471"/>
    </row>
    <row r="22" spans="2:72" s="19" customFormat="1" ht="13">
      <c r="B22" s="19" t="s">
        <v>149</v>
      </c>
      <c r="E22" s="560">
        <v>-7950205</v>
      </c>
      <c r="F22" s="560">
        <v>-8213550</v>
      </c>
      <c r="G22" s="560">
        <v>-9651764</v>
      </c>
      <c r="H22" s="560">
        <v>-9462570</v>
      </c>
      <c r="I22" s="560">
        <v>-9340309</v>
      </c>
      <c r="J22" s="560">
        <v>-9032078</v>
      </c>
      <c r="K22" s="560">
        <v>-8802098</v>
      </c>
      <c r="L22" s="560">
        <v>-8724444</v>
      </c>
      <c r="M22" s="560">
        <v>-9685002</v>
      </c>
      <c r="N22" s="560">
        <v>-10813820</v>
      </c>
      <c r="O22" s="560">
        <v>-11423212</v>
      </c>
      <c r="P22" s="560">
        <v>-11998483</v>
      </c>
      <c r="Q22" s="560">
        <v>-11978619</v>
      </c>
      <c r="R22" s="560">
        <v>-13737838</v>
      </c>
      <c r="S22" s="560">
        <v>-14521748</v>
      </c>
      <c r="T22" s="560">
        <v>-14588745</v>
      </c>
      <c r="U22" s="560">
        <v>-15317017</v>
      </c>
      <c r="V22" s="560">
        <v>-15032665</v>
      </c>
      <c r="W22" s="560">
        <v>-14990119</v>
      </c>
      <c r="X22" s="560">
        <v>-14999205</v>
      </c>
      <c r="Y22" s="560">
        <v>-15049738</v>
      </c>
      <c r="Z22" s="560">
        <v>-14655688</v>
      </c>
      <c r="AA22" s="560">
        <v>-14703727</v>
      </c>
      <c r="AB22" s="560">
        <v>-14581964</v>
      </c>
      <c r="AC22" s="560">
        <v>-14078370.655509999</v>
      </c>
      <c r="AD22" s="560">
        <v>-15079854.786489995</v>
      </c>
      <c r="AE22" s="560">
        <v>-15604781.465249998</v>
      </c>
      <c r="AF22" s="560">
        <v>-16832226.245020002</v>
      </c>
      <c r="AG22" s="560">
        <v>-16396209</v>
      </c>
      <c r="AH22" s="560">
        <v>-16545786</v>
      </c>
      <c r="AI22" s="560">
        <v>-17280471</v>
      </c>
      <c r="AJ22" s="560">
        <v>-18332712</v>
      </c>
      <c r="AK22" s="560">
        <v>-17083903.298160002</v>
      </c>
      <c r="AL22" s="560">
        <v>-17229277.826359995</v>
      </c>
      <c r="AM22" s="560">
        <v>-17326634.917320002</v>
      </c>
      <c r="AN22" s="560">
        <v>-17461974.358049992</v>
      </c>
      <c r="AO22" s="560">
        <v>-17746826.959139999</v>
      </c>
      <c r="AP22" s="560">
        <v>-18096058.558579996</v>
      </c>
      <c r="AQ22" s="560">
        <v>-18223981</v>
      </c>
      <c r="AR22" s="560">
        <v>-18789123</v>
      </c>
      <c r="AS22" s="560">
        <v>-18699967</v>
      </c>
      <c r="AT22" s="560">
        <v>-18491102</v>
      </c>
      <c r="AU22" s="560">
        <v>-18241125</v>
      </c>
      <c r="AV22" s="560">
        <v>-21408092</v>
      </c>
      <c r="AW22" s="560">
        <v>-21703511</v>
      </c>
      <c r="AX22" s="560">
        <v>-25394390</v>
      </c>
      <c r="AY22" s="560">
        <v>-25000673</v>
      </c>
      <c r="AZ22" s="560">
        <v>-25067489</v>
      </c>
      <c r="BA22" s="560">
        <v>-25728423.277910002</v>
      </c>
      <c r="BB22" s="560">
        <v>-26002013</v>
      </c>
      <c r="BC22" s="560">
        <v>-27013480</v>
      </c>
      <c r="BD22" s="560">
        <v>-27131294.616179999</v>
      </c>
      <c r="BE22" s="560">
        <v>-28404512</v>
      </c>
      <c r="BF22" s="560">
        <v>-30341505</v>
      </c>
      <c r="BG22" s="560">
        <v>-32753886</v>
      </c>
      <c r="BH22" s="560">
        <v>-34453118</v>
      </c>
      <c r="BI22" s="560">
        <v>-38480909</v>
      </c>
      <c r="BJ22" s="560">
        <v>-35470214</v>
      </c>
      <c r="BK22" s="560">
        <v>-34636009</v>
      </c>
      <c r="BL22" s="560">
        <v>-35375068</v>
      </c>
      <c r="BM22" s="560">
        <v>-34796076</v>
      </c>
      <c r="BN22" s="560">
        <v>-36544505</v>
      </c>
      <c r="BO22" s="560">
        <v>-34501919</v>
      </c>
      <c r="BP22" s="560">
        <v>-34632245</v>
      </c>
      <c r="BR22" s="477"/>
      <c r="BS22" s="477"/>
      <c r="BT22" s="477"/>
    </row>
    <row r="23" spans="2:72" ht="5.25" customHeight="1">
      <c r="B23" s="44"/>
      <c r="C23" s="44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  <c r="Y23" s="45"/>
      <c r="Z23" s="45"/>
      <c r="AA23" s="45"/>
      <c r="AB23" s="45"/>
      <c r="AC23" s="45"/>
      <c r="AD23" s="45"/>
      <c r="AE23" s="45"/>
      <c r="AF23" s="45"/>
      <c r="AG23" s="45"/>
      <c r="AH23" s="45"/>
      <c r="AI23" s="45"/>
      <c r="AJ23" s="45"/>
      <c r="AK23" s="45"/>
      <c r="AL23" s="45"/>
      <c r="AM23" s="45"/>
      <c r="AN23" s="45"/>
      <c r="AO23" s="45"/>
      <c r="AP23" s="45"/>
      <c r="AQ23" s="45"/>
      <c r="AR23" s="45"/>
      <c r="AS23" s="45"/>
      <c r="AT23" s="45"/>
      <c r="AU23" s="45"/>
      <c r="AV23" s="45"/>
      <c r="AW23" s="45"/>
      <c r="AX23" s="45"/>
      <c r="AY23" s="45"/>
      <c r="AZ23" s="45"/>
      <c r="BA23" s="45"/>
      <c r="BB23" s="45"/>
      <c r="BC23" s="45"/>
      <c r="BD23" s="45"/>
      <c r="BE23" s="45"/>
      <c r="BF23" s="45"/>
      <c r="BG23" s="45"/>
      <c r="BH23" s="45"/>
      <c r="BI23" s="45"/>
      <c r="BJ23" s="45"/>
      <c r="BK23" s="45"/>
      <c r="BL23" s="45"/>
      <c r="BM23" s="45"/>
      <c r="BN23" s="45"/>
      <c r="BO23" s="45"/>
      <c r="BP23" s="45"/>
      <c r="BR23" s="471"/>
      <c r="BS23" s="471"/>
      <c r="BT23" s="471"/>
    </row>
    <row r="24" spans="2:72">
      <c r="BR24" s="471"/>
      <c r="BS24" s="471"/>
      <c r="BT24" s="471"/>
    </row>
    <row r="25" spans="2:72" ht="13">
      <c r="B25" s="19"/>
      <c r="C25" s="10" t="s">
        <v>159</v>
      </c>
      <c r="D25" s="23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  <c r="AP25" s="67"/>
      <c r="AR25" s="67"/>
      <c r="AS25" s="67"/>
      <c r="AT25" s="67"/>
      <c r="AU25" s="67"/>
      <c r="AV25" s="67"/>
      <c r="AW25" s="67"/>
      <c r="AX25" s="67"/>
      <c r="AY25" s="67"/>
      <c r="AZ25" s="67"/>
      <c r="BA25" s="67"/>
      <c r="BI25" s="67"/>
      <c r="BJ25" s="67"/>
      <c r="BK25" s="67"/>
      <c r="BL25" s="67"/>
      <c r="BM25" s="67"/>
      <c r="BN25" s="67"/>
      <c r="BO25" s="67"/>
      <c r="BP25" s="67"/>
      <c r="BR25" s="471"/>
      <c r="BS25" s="471"/>
      <c r="BT25" s="471"/>
    </row>
    <row r="26" spans="2:72" ht="13">
      <c r="B26" s="19"/>
      <c r="C26" s="10" t="s">
        <v>318</v>
      </c>
      <c r="D26" s="23"/>
      <c r="L26" s="66"/>
      <c r="M26" s="66"/>
      <c r="N26" s="66"/>
      <c r="O26" s="66"/>
      <c r="P26" s="66"/>
      <c r="Q26" s="66"/>
      <c r="R26" s="66"/>
      <c r="U26" s="66"/>
      <c r="V26" s="66"/>
      <c r="W26" s="66"/>
      <c r="X26" s="66"/>
      <c r="Y26" s="66"/>
      <c r="Z26" s="66"/>
      <c r="AA26" s="66"/>
      <c r="AJ26" s="67"/>
      <c r="AK26" s="67"/>
      <c r="AL26" s="67"/>
      <c r="AM26" s="67"/>
      <c r="AN26" s="67"/>
      <c r="AO26" s="67"/>
      <c r="AP26" s="67"/>
      <c r="AS26" s="67"/>
      <c r="AT26" s="67"/>
      <c r="AU26" s="67"/>
      <c r="AV26" s="67"/>
      <c r="AW26" s="67"/>
      <c r="AX26" s="67"/>
      <c r="AY26" s="67"/>
      <c r="AZ26" s="67"/>
      <c r="BA26" s="67"/>
      <c r="BL26" s="285"/>
      <c r="BM26" s="285"/>
      <c r="BN26" s="285"/>
      <c r="BO26" s="285"/>
      <c r="BP26" s="285"/>
      <c r="BR26" s="471"/>
      <c r="BS26" s="471"/>
      <c r="BT26" s="471"/>
    </row>
    <row r="27" spans="2:72">
      <c r="BL27" s="285"/>
      <c r="BM27" s="285"/>
      <c r="BN27" s="285"/>
      <c r="BO27" s="285"/>
      <c r="BP27" s="285"/>
      <c r="BR27" s="471"/>
      <c r="BS27" s="471"/>
      <c r="BT27" s="471"/>
    </row>
    <row r="28" spans="2:72">
      <c r="BL28" s="285"/>
      <c r="BM28" s="285"/>
      <c r="BN28" s="285"/>
      <c r="BO28" s="285"/>
      <c r="BP28" s="285"/>
      <c r="BR28" s="471"/>
      <c r="BS28" s="471"/>
      <c r="BT28" s="471"/>
    </row>
    <row r="29" spans="2:72">
      <c r="BL29" s="285"/>
      <c r="BM29" s="285"/>
      <c r="BN29" s="285"/>
      <c r="BO29" s="285"/>
      <c r="BP29" s="285"/>
      <c r="BR29" s="471"/>
      <c r="BS29" s="471"/>
      <c r="BT29" s="471"/>
    </row>
    <row r="30" spans="2:72">
      <c r="BL30" s="285"/>
      <c r="BM30" s="285"/>
      <c r="BN30" s="285"/>
      <c r="BO30" s="285"/>
      <c r="BP30" s="285"/>
      <c r="BR30" s="471"/>
      <c r="BS30" s="471"/>
      <c r="BT30" s="471"/>
    </row>
    <row r="31" spans="2:72">
      <c r="BL31" s="285"/>
      <c r="BM31" s="285"/>
      <c r="BN31" s="285"/>
      <c r="BO31" s="285"/>
      <c r="BP31" s="285"/>
      <c r="BR31" s="471"/>
      <c r="BS31" s="471"/>
      <c r="BT31" s="471"/>
    </row>
    <row r="32" spans="2:72">
      <c r="BL32" s="285"/>
      <c r="BM32" s="285"/>
      <c r="BN32" s="285"/>
      <c r="BO32" s="285"/>
      <c r="BP32" s="285"/>
      <c r="BR32" s="471"/>
      <c r="BS32" s="471"/>
      <c r="BT32" s="471"/>
    </row>
    <row r="33" spans="64:72">
      <c r="BL33" s="285"/>
      <c r="BM33" s="285"/>
      <c r="BN33" s="285"/>
      <c r="BO33" s="285"/>
      <c r="BP33" s="285"/>
      <c r="BR33" s="471"/>
      <c r="BS33" s="471"/>
      <c r="BT33" s="471"/>
    </row>
    <row r="34" spans="64:72">
      <c r="BL34" s="285"/>
      <c r="BM34" s="285"/>
      <c r="BN34" s="285"/>
      <c r="BO34" s="285"/>
      <c r="BP34" s="285"/>
      <c r="BR34" s="471"/>
      <c r="BS34" s="471"/>
      <c r="BT34" s="471"/>
    </row>
    <row r="35" spans="64:72">
      <c r="BL35" s="285"/>
      <c r="BM35" s="285"/>
      <c r="BN35" s="285"/>
      <c r="BO35" s="285"/>
      <c r="BP35" s="285"/>
      <c r="BR35" s="471"/>
      <c r="BS35" s="471"/>
      <c r="BT35" s="471"/>
    </row>
  </sheetData>
  <mergeCells count="3">
    <mergeCell ref="B2:D2"/>
    <mergeCell ref="B6:E6"/>
    <mergeCell ref="B5:E5"/>
  </mergeCells>
  <hyperlinks>
    <hyperlink ref="B5" location="Início!A1" display="Início" xr:uid="{55EE6922-18B1-455F-9326-087ED1241528}"/>
    <hyperlink ref="B5:E5" location="Índice!A1" display="Índice" xr:uid="{9FAAAB64-0B0F-4637-BD69-31DF8BFD6BD4}"/>
    <hyperlink ref="B6" location="Início!A1" display="Início" xr:uid="{08196F87-BBC9-4EB5-AFCB-108F39A81EE2}"/>
    <hyperlink ref="B6:E6" location="'Séries Descontinuadas &gt;&gt;'!A1" display="Séries Descontinuadas" xr:uid="{370ED66C-4647-4D46-BC74-602919DD9698}"/>
  </hyperlinks>
  <pageMargins left="0" right="0" top="0" bottom="0" header="0" footer="0"/>
  <pageSetup paperSize="9" scale="59" orientation="landscape" r:id="rId1"/>
  <headerFooter>
    <oddHeader>&amp;L&amp;"Calibri"&amp;10&amp;K000000 Confidential&amp;1#_x000D_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5">
    <tabColor theme="0" tint="-0.249977111117893"/>
  </sheetPr>
  <dimension ref="B1:CY20"/>
  <sheetViews>
    <sheetView showGridLines="0" zoomScaleNormal="100" workbookViewId="0">
      <pane xSplit="4" ySplit="9" topLeftCell="F10" activePane="bottomRight" state="frozen"/>
      <selection activeCell="H18" sqref="H18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 outlineLevelCol="1"/>
  <cols>
    <col min="1" max="1" width="3" style="114" customWidth="1"/>
    <col min="2" max="2" width="1.83203125" style="114" customWidth="1"/>
    <col min="3" max="3" width="2.5" style="114" customWidth="1"/>
    <col min="4" max="4" width="40.83203125" style="114" customWidth="1"/>
    <col min="5" max="5" width="13" style="114" hidden="1" customWidth="1" outlineLevel="1"/>
    <col min="6" max="6" width="13" style="114" customWidth="1" collapsed="1"/>
    <col min="7" max="9" width="13" style="114" hidden="1" customWidth="1" outlineLevel="1"/>
    <col min="10" max="10" width="13" style="114" customWidth="1" collapsed="1"/>
    <col min="11" max="13" width="13" style="114" hidden="1" customWidth="1" outlineLevel="1"/>
    <col min="14" max="14" width="13" style="114" customWidth="1" collapsed="1"/>
    <col min="15" max="17" width="13" style="114" hidden="1" customWidth="1" outlineLevel="1"/>
    <col min="18" max="18" width="13" style="114" customWidth="1" collapsed="1"/>
    <col min="19" max="20" width="13" style="114" hidden="1" customWidth="1" outlineLevel="1"/>
    <col min="21" max="21" width="13.83203125" style="114" hidden="1" customWidth="1" outlineLevel="1"/>
    <col min="22" max="22" width="13.83203125" style="114" customWidth="1" collapsed="1"/>
    <col min="23" max="25" width="13.83203125" style="114" hidden="1" customWidth="1" outlineLevel="1"/>
    <col min="26" max="26" width="13.83203125" style="114" customWidth="1" collapsed="1"/>
    <col min="27" max="29" width="13.83203125" style="114" hidden="1" customWidth="1" outlineLevel="1"/>
    <col min="30" max="30" width="13.83203125" style="114" customWidth="1" collapsed="1"/>
    <col min="31" max="33" width="13.83203125" style="114" hidden="1" customWidth="1" outlineLevel="1"/>
    <col min="34" max="34" width="13.83203125" style="114" customWidth="1" collapsed="1"/>
    <col min="35" max="37" width="13.83203125" style="114" hidden="1" customWidth="1" outlineLevel="1"/>
    <col min="38" max="38" width="13.83203125" style="114" customWidth="1" collapsed="1"/>
    <col min="39" max="41" width="13.83203125" style="114" hidden="1" customWidth="1" outlineLevel="1"/>
    <col min="42" max="42" width="13.83203125" style="114" customWidth="1" collapsed="1"/>
    <col min="43" max="43" width="13.83203125" style="114" hidden="1" customWidth="1" outlineLevel="1"/>
    <col min="44" max="45" width="10.83203125" style="114" hidden="1" customWidth="1" outlineLevel="1"/>
    <col min="46" max="46" width="11.5" style="114" customWidth="1" collapsed="1"/>
    <col min="47" max="49" width="11.5" style="114" hidden="1" customWidth="1" outlineLevel="1"/>
    <col min="50" max="50" width="11.5" style="114" customWidth="1" collapsed="1"/>
    <col min="51" max="53" width="11.5" style="114" hidden="1" customWidth="1" outlineLevel="1"/>
    <col min="54" max="54" width="11.5" style="114" customWidth="1" collapsed="1"/>
    <col min="55" max="58" width="11.5" style="114" customWidth="1"/>
    <col min="59" max="59" width="9" style="114"/>
    <col min="60" max="60" width="9" style="114" bestFit="1"/>
    <col min="61" max="16384" width="9" style="114"/>
  </cols>
  <sheetData>
    <row r="1" spans="2:103" s="1" customFormat="1" ht="15.75" customHeight="1">
      <c r="BH1" s="471"/>
    </row>
    <row r="2" spans="2:103" s="1" customFormat="1" ht="14.5" thickBot="1">
      <c r="B2" s="812" t="s">
        <v>719</v>
      </c>
      <c r="C2" s="813"/>
      <c r="D2" s="813"/>
      <c r="BH2" s="471"/>
    </row>
    <row r="3" spans="2:103" ht="13.5" thickTop="1">
      <c r="B3" s="116" t="s">
        <v>272</v>
      </c>
      <c r="C3" s="116"/>
      <c r="D3" s="117"/>
      <c r="BH3" s="506"/>
    </row>
    <row r="4" spans="2:103">
      <c r="B4" s="114" t="s">
        <v>256</v>
      </c>
      <c r="D4" s="115"/>
      <c r="BH4" s="506"/>
    </row>
    <row r="5" spans="2:103" ht="14">
      <c r="B5" s="811" t="s">
        <v>158</v>
      </c>
      <c r="C5" s="811"/>
      <c r="D5" s="811"/>
      <c r="E5" s="811"/>
      <c r="BH5" s="506"/>
    </row>
    <row r="6" spans="2:103" ht="14.25" customHeight="1">
      <c r="B6" s="811" t="s">
        <v>615</v>
      </c>
      <c r="C6" s="811"/>
      <c r="D6" s="811"/>
      <c r="E6" s="811"/>
      <c r="BH6" s="506"/>
    </row>
    <row r="7" spans="2:103" ht="14">
      <c r="B7" s="287"/>
      <c r="C7" s="287"/>
      <c r="D7" s="287"/>
      <c r="BH7" s="506"/>
    </row>
    <row r="8" spans="2:103" s="116" customFormat="1" ht="13">
      <c r="B8" s="279"/>
      <c r="C8" s="279"/>
      <c r="D8" s="280"/>
      <c r="E8" s="282">
        <v>40787</v>
      </c>
      <c r="F8" s="282">
        <v>40878</v>
      </c>
      <c r="G8" s="282">
        <v>40969</v>
      </c>
      <c r="H8" s="282">
        <v>41061</v>
      </c>
      <c r="I8" s="282">
        <v>41153</v>
      </c>
      <c r="J8" s="282">
        <v>41244</v>
      </c>
      <c r="K8" s="282">
        <v>41334</v>
      </c>
      <c r="L8" s="282">
        <v>41426</v>
      </c>
      <c r="M8" s="282">
        <v>41518</v>
      </c>
      <c r="N8" s="282">
        <v>41609</v>
      </c>
      <c r="O8" s="282">
        <v>41699</v>
      </c>
      <c r="P8" s="282">
        <v>41791</v>
      </c>
      <c r="Q8" s="282">
        <v>41883</v>
      </c>
      <c r="R8" s="282">
        <v>41974</v>
      </c>
      <c r="S8" s="282">
        <v>42064</v>
      </c>
      <c r="T8" s="282">
        <v>42156</v>
      </c>
      <c r="U8" s="282">
        <v>42248</v>
      </c>
      <c r="V8" s="282">
        <v>42339</v>
      </c>
      <c r="W8" s="282">
        <v>42430</v>
      </c>
      <c r="X8" s="282">
        <v>42522</v>
      </c>
      <c r="Y8" s="282">
        <v>42614</v>
      </c>
      <c r="Z8" s="282">
        <v>42705</v>
      </c>
      <c r="AA8" s="282">
        <v>42795</v>
      </c>
      <c r="AB8" s="282">
        <v>42887</v>
      </c>
      <c r="AC8" s="282">
        <v>42979</v>
      </c>
      <c r="AD8" s="282">
        <v>43070</v>
      </c>
      <c r="AE8" s="282">
        <v>43160</v>
      </c>
      <c r="AF8" s="282">
        <v>43252</v>
      </c>
      <c r="AG8" s="282">
        <v>43344</v>
      </c>
      <c r="AH8" s="282">
        <v>43435</v>
      </c>
      <c r="AI8" s="282">
        <v>43525</v>
      </c>
      <c r="AJ8" s="282">
        <v>43617</v>
      </c>
      <c r="AK8" s="282">
        <v>43709</v>
      </c>
      <c r="AL8" s="282">
        <v>43800</v>
      </c>
      <c r="AM8" s="282">
        <v>43891</v>
      </c>
      <c r="AN8" s="282">
        <v>43983</v>
      </c>
      <c r="AO8" s="282">
        <v>44075</v>
      </c>
      <c r="AP8" s="282">
        <v>44166</v>
      </c>
      <c r="AQ8" s="282">
        <v>44256</v>
      </c>
      <c r="AR8" s="282">
        <v>44348</v>
      </c>
      <c r="AS8" s="282">
        <v>44440</v>
      </c>
      <c r="AT8" s="282">
        <v>44531</v>
      </c>
      <c r="AU8" s="282">
        <v>44621</v>
      </c>
      <c r="AV8" s="282">
        <v>44713</v>
      </c>
      <c r="AW8" s="282">
        <v>44805</v>
      </c>
      <c r="AX8" s="282">
        <v>44896</v>
      </c>
      <c r="AY8" s="282">
        <v>44986</v>
      </c>
      <c r="AZ8" s="282">
        <v>45078</v>
      </c>
      <c r="BA8" s="282">
        <v>45170</v>
      </c>
      <c r="BB8" s="282">
        <v>45261</v>
      </c>
      <c r="BC8" s="282">
        <v>45352</v>
      </c>
      <c r="BD8" s="470">
        <v>45444</v>
      </c>
      <c r="BE8" s="470">
        <v>45536</v>
      </c>
      <c r="BF8" s="470">
        <v>45627</v>
      </c>
      <c r="BH8" s="508"/>
    </row>
    <row r="9" spans="2:103" ht="5.25" customHeight="1">
      <c r="B9" s="118"/>
      <c r="C9" s="118"/>
      <c r="D9" s="119"/>
      <c r="BH9" s="506"/>
    </row>
    <row r="10" spans="2:103" ht="17.25" customHeight="1">
      <c r="B10" s="120"/>
      <c r="C10" s="121" t="s">
        <v>273</v>
      </c>
      <c r="E10" s="549">
        <v>6604.1637208900001</v>
      </c>
      <c r="F10" s="549">
        <v>7725.4818429199913</v>
      </c>
      <c r="G10" s="549">
        <v>8756.889085589999</v>
      </c>
      <c r="H10" s="549">
        <v>9966.4391878800016</v>
      </c>
      <c r="I10" s="549">
        <v>10817.114720089985</v>
      </c>
      <c r="J10" s="549">
        <v>10991.962279949961</v>
      </c>
      <c r="K10" s="549">
        <v>11138.934251449959</v>
      </c>
      <c r="L10" s="549">
        <v>11666.234239089812</v>
      </c>
      <c r="M10" s="549">
        <v>12897.154802839852</v>
      </c>
      <c r="N10" s="549">
        <v>14015.12960743982</v>
      </c>
      <c r="O10" s="549">
        <v>14635.788984779942</v>
      </c>
      <c r="P10" s="549">
        <v>14552.542927389992</v>
      </c>
      <c r="Q10" s="549">
        <v>14390.766449140016</v>
      </c>
      <c r="R10" s="549">
        <v>13917.809087879996</v>
      </c>
      <c r="S10" s="549">
        <v>12744.578786809972</v>
      </c>
      <c r="T10" s="549">
        <v>12775.331094380015</v>
      </c>
      <c r="U10" s="549">
        <v>12760.339723859963</v>
      </c>
      <c r="V10" s="549">
        <v>12720.615182679991</v>
      </c>
      <c r="W10" s="549">
        <v>12946.034477189989</v>
      </c>
      <c r="X10" s="549">
        <v>13385.71627741999</v>
      </c>
      <c r="Y10" s="549">
        <v>13419.412816670025</v>
      </c>
      <c r="Z10" s="549">
        <v>13497.387695459987</v>
      </c>
      <c r="AA10" s="549">
        <v>13172.077630079964</v>
      </c>
      <c r="AB10" s="549">
        <v>13219</v>
      </c>
      <c r="AC10" s="549">
        <v>13600.984984999999</v>
      </c>
      <c r="AD10" s="549">
        <v>13655.633225950001</v>
      </c>
      <c r="AE10" s="549">
        <v>13772.25</v>
      </c>
      <c r="AF10" s="549">
        <v>13822.499</v>
      </c>
      <c r="AG10" s="549">
        <v>14183.261</v>
      </c>
      <c r="AH10" s="549">
        <v>15021.047</v>
      </c>
      <c r="AI10" s="549">
        <v>15361.454</v>
      </c>
      <c r="AJ10" s="549">
        <v>15602.623</v>
      </c>
      <c r="AK10" s="549">
        <v>15695.567999999999</v>
      </c>
      <c r="AL10" s="549">
        <v>16292.323</v>
      </c>
      <c r="AM10" s="549">
        <v>17098.388999999999</v>
      </c>
      <c r="AN10" s="549">
        <v>21181.969000000001</v>
      </c>
      <c r="AO10" s="549">
        <v>22911.565999999999</v>
      </c>
      <c r="AP10" s="549">
        <v>22987.913588209987</v>
      </c>
      <c r="AQ10" s="549">
        <v>22880.728026340003</v>
      </c>
      <c r="AR10" s="549">
        <v>22062.933904770001</v>
      </c>
      <c r="AS10" s="549">
        <v>22887.504660799957</v>
      </c>
      <c r="AT10" s="549">
        <v>23634.267793299998</v>
      </c>
      <c r="AU10" s="549">
        <v>27567.481178980001</v>
      </c>
      <c r="AV10" s="549">
        <v>31684.400985820001</v>
      </c>
      <c r="AW10" s="549">
        <v>35380.748711170017</v>
      </c>
      <c r="AX10" s="549">
        <v>36922.113634160014</v>
      </c>
      <c r="AY10" s="549">
        <v>36844.306686950011</v>
      </c>
      <c r="AZ10" s="549">
        <v>35600.137735939948</v>
      </c>
      <c r="BA10" s="549">
        <v>34333.801709659994</v>
      </c>
      <c r="BB10" s="549">
        <v>32761.140056449967</v>
      </c>
      <c r="BC10" s="549">
        <v>31695.63884610992</v>
      </c>
      <c r="BD10" s="549">
        <v>30289.513833050019</v>
      </c>
      <c r="BE10" s="549">
        <v>29537.628350179992</v>
      </c>
      <c r="BF10" s="549">
        <v>29301.596342520075</v>
      </c>
      <c r="BG10" s="274"/>
      <c r="BH10" s="509"/>
      <c r="BI10" s="274"/>
      <c r="BJ10" s="274"/>
      <c r="BK10" s="274"/>
      <c r="BL10" s="274"/>
      <c r="BM10" s="274"/>
      <c r="BN10" s="274"/>
      <c r="BO10" s="274"/>
      <c r="BP10" s="274"/>
      <c r="BQ10" s="274"/>
      <c r="BR10" s="274"/>
      <c r="BS10" s="274"/>
      <c r="BT10" s="274"/>
      <c r="BU10" s="274"/>
      <c r="BV10" s="274"/>
      <c r="BW10" s="274"/>
      <c r="BX10" s="274"/>
      <c r="BY10" s="274"/>
      <c r="BZ10" s="274"/>
      <c r="CA10" s="274"/>
      <c r="CB10" s="274"/>
      <c r="CC10" s="274"/>
      <c r="CD10" s="274"/>
      <c r="CE10" s="274"/>
      <c r="CF10" s="274"/>
      <c r="CG10" s="274"/>
      <c r="CH10" s="274"/>
      <c r="CI10" s="274"/>
      <c r="CJ10" s="274"/>
      <c r="CK10" s="274"/>
      <c r="CL10" s="274"/>
      <c r="CM10" s="274"/>
      <c r="CN10" s="274"/>
      <c r="CO10" s="274"/>
      <c r="CP10" s="274"/>
      <c r="CQ10" s="274"/>
      <c r="CR10" s="274"/>
      <c r="CS10" s="274"/>
      <c r="CT10" s="274"/>
      <c r="CU10" s="274"/>
      <c r="CV10" s="274"/>
      <c r="CW10" s="274"/>
      <c r="CX10" s="274"/>
      <c r="CY10" s="274"/>
    </row>
    <row r="11" spans="2:103" ht="17.25" customHeight="1">
      <c r="B11" s="122"/>
      <c r="C11" s="121" t="s">
        <v>274</v>
      </c>
      <c r="E11" s="549">
        <v>3548.9160900000011</v>
      </c>
      <c r="F11" s="549">
        <v>3922.2166099999995</v>
      </c>
      <c r="G11" s="549">
        <v>4222.8138100000024</v>
      </c>
      <c r="H11" s="549">
        <v>5218.7510500000008</v>
      </c>
      <c r="I11" s="549">
        <v>5475.9489000000031</v>
      </c>
      <c r="J11" s="549">
        <v>5633.351085398348</v>
      </c>
      <c r="K11" s="549">
        <v>5617.2180479660283</v>
      </c>
      <c r="L11" s="549">
        <v>5686.0315050030094</v>
      </c>
      <c r="M11" s="549">
        <v>6292.2770448774563</v>
      </c>
      <c r="N11" s="549">
        <v>7050.0814281652001</v>
      </c>
      <c r="O11" s="549">
        <v>7507.9938502493851</v>
      </c>
      <c r="P11" s="549">
        <v>7113.7220041839992</v>
      </c>
      <c r="Q11" s="549">
        <v>6925.7368797632826</v>
      </c>
      <c r="R11" s="549">
        <v>7050.6163583226871</v>
      </c>
      <c r="S11" s="549">
        <v>6374.7928876824062</v>
      </c>
      <c r="T11" s="549">
        <v>6975.7101599096568</v>
      </c>
      <c r="U11" s="549">
        <v>7066.8836105701612</v>
      </c>
      <c r="V11" s="549">
        <v>7065.7596170096558</v>
      </c>
      <c r="W11" s="549">
        <v>7233.716420703011</v>
      </c>
      <c r="X11" s="549">
        <v>7455.2117497069785</v>
      </c>
      <c r="Y11" s="549">
        <v>7449.1255141925785</v>
      </c>
      <c r="Z11" s="549">
        <v>7851.0680923679811</v>
      </c>
      <c r="AA11" s="549">
        <v>7630.9016915112152</v>
      </c>
      <c r="AB11" s="549">
        <v>7571.4091708170099</v>
      </c>
      <c r="AC11" s="549">
        <v>7647.2085233799135</v>
      </c>
      <c r="AD11" s="549">
        <v>7923.0513999063905</v>
      </c>
      <c r="AE11" s="549">
        <v>7987.2479999999996</v>
      </c>
      <c r="AF11" s="549">
        <v>7835.3890000000001</v>
      </c>
      <c r="AG11" s="549">
        <v>7616.6059999999998</v>
      </c>
      <c r="AH11" s="549">
        <v>8065.9129999999996</v>
      </c>
      <c r="AI11" s="549">
        <v>8230.8449999999993</v>
      </c>
      <c r="AJ11" s="549">
        <v>8316.9969999999994</v>
      </c>
      <c r="AK11" s="549">
        <v>7672.348</v>
      </c>
      <c r="AL11" s="549">
        <v>8283.23</v>
      </c>
      <c r="AM11" s="549">
        <v>8565.3130000000001</v>
      </c>
      <c r="AN11" s="549">
        <v>9716.8109999999997</v>
      </c>
      <c r="AO11" s="549">
        <v>10053.828</v>
      </c>
      <c r="AP11" s="549">
        <v>10411.547294080003</v>
      </c>
      <c r="AQ11" s="549">
        <v>11047.600651543011</v>
      </c>
      <c r="AR11" s="549">
        <v>11039.635260302994</v>
      </c>
      <c r="AS11" s="549">
        <v>11308.663724743003</v>
      </c>
      <c r="AT11" s="549">
        <v>11120.587865208001</v>
      </c>
      <c r="AU11" s="549">
        <v>12508.093139598001</v>
      </c>
      <c r="AV11" s="549">
        <v>14775.46487059</v>
      </c>
      <c r="AW11" s="549">
        <v>17149.022586920004</v>
      </c>
      <c r="AX11" s="549">
        <v>18050.000910299994</v>
      </c>
      <c r="AY11" s="549">
        <v>20030.538096639983</v>
      </c>
      <c r="AZ11" s="549">
        <v>18909.327843679977</v>
      </c>
      <c r="BA11" s="549">
        <v>18108.30205006996</v>
      </c>
      <c r="BB11" s="549">
        <v>17628.394373839998</v>
      </c>
      <c r="BC11" s="549">
        <v>17219.709414779907</v>
      </c>
      <c r="BD11" s="549">
        <v>16259.345666260027</v>
      </c>
      <c r="BE11" s="549">
        <v>15649.669951079961</v>
      </c>
      <c r="BF11" s="549">
        <v>15272.790138630031</v>
      </c>
      <c r="BG11" s="274"/>
      <c r="BH11" s="509"/>
      <c r="BI11" s="274"/>
      <c r="BJ11" s="274"/>
      <c r="BK11" s="274"/>
      <c r="BL11" s="274"/>
      <c r="BM11" s="274"/>
      <c r="BN11" s="274"/>
      <c r="BO11" s="274"/>
      <c r="BP11" s="274"/>
      <c r="BQ11" s="274"/>
      <c r="BR11" s="274"/>
      <c r="BS11" s="274"/>
      <c r="BT11" s="274"/>
      <c r="BU11" s="274"/>
      <c r="BV11" s="274"/>
      <c r="BW11" s="274"/>
      <c r="BX11" s="274"/>
      <c r="BY11" s="274"/>
      <c r="BZ11" s="274"/>
      <c r="CA11" s="274"/>
      <c r="CB11" s="274"/>
      <c r="CC11" s="274"/>
      <c r="CD11" s="274"/>
      <c r="CE11" s="274"/>
      <c r="CF11" s="274"/>
      <c r="CG11" s="274"/>
      <c r="CH11" s="274"/>
      <c r="CI11" s="274"/>
      <c r="CJ11" s="274"/>
      <c r="CK11" s="274"/>
      <c r="CL11" s="274"/>
      <c r="CM11" s="274"/>
      <c r="CN11" s="274"/>
      <c r="CO11" s="274"/>
      <c r="CP11" s="274"/>
      <c r="CQ11" s="274"/>
      <c r="CR11" s="274"/>
      <c r="CS11" s="274"/>
      <c r="CT11" s="274"/>
      <c r="CU11" s="274"/>
      <c r="CV11" s="274"/>
      <c r="CW11" s="274"/>
      <c r="CX11" s="274"/>
      <c r="CY11" s="274"/>
    </row>
    <row r="12" spans="2:103" ht="17.25" customHeight="1">
      <c r="B12" s="122"/>
      <c r="C12" s="121" t="s">
        <v>532</v>
      </c>
      <c r="E12" s="187">
        <v>0.53737554669855103</v>
      </c>
      <c r="F12" s="187">
        <v>0.50769863805899829</v>
      </c>
      <c r="G12" s="187">
        <v>0.48222762315773793</v>
      </c>
      <c r="H12" s="187">
        <v>0.52363245805447001</v>
      </c>
      <c r="I12" s="187">
        <v>0.50623008461118091</v>
      </c>
      <c r="J12" s="187">
        <v>0.51249730866288901</v>
      </c>
      <c r="K12" s="187">
        <v>0.50428684837912863</v>
      </c>
      <c r="L12" s="187">
        <v>0.48739219429959157</v>
      </c>
      <c r="M12" s="187">
        <v>0.48788102035434561</v>
      </c>
      <c r="N12" s="187">
        <v>0.50303362335106205</v>
      </c>
      <c r="O12" s="187">
        <v>0.51298866484458761</v>
      </c>
      <c r="P12" s="187">
        <v>0.48883016801104534</v>
      </c>
      <c r="Q12" s="187">
        <v>0.48126254457955997</v>
      </c>
      <c r="R12" s="187">
        <v>0.50658952955911385</v>
      </c>
      <c r="S12" s="187">
        <v>0.50019643601560304</v>
      </c>
      <c r="T12" s="187">
        <v>0.54602969648108257</v>
      </c>
      <c r="U12" s="187">
        <v>0.55381625908878629</v>
      </c>
      <c r="V12" s="187">
        <v>0.55545738280253798</v>
      </c>
      <c r="W12" s="187">
        <v>0.55875924272010213</v>
      </c>
      <c r="X12" s="187">
        <v>0.55695276929505655</v>
      </c>
      <c r="Y12" s="187">
        <v>0.55510070492346997</v>
      </c>
      <c r="Z12" s="187">
        <v>0.58167315554022236</v>
      </c>
      <c r="AA12" s="187">
        <v>0.57932407520019225</v>
      </c>
      <c r="AB12" s="187">
        <v>0.5727671662619721</v>
      </c>
      <c r="AC12" s="187">
        <v>0.56225402291184967</v>
      </c>
      <c r="AD12" s="187">
        <v>0.58020388134400824</v>
      </c>
      <c r="AE12" s="187">
        <v>0.57995229537657245</v>
      </c>
      <c r="AF12" s="187">
        <v>0.56685762827691288</v>
      </c>
      <c r="AG12" s="187">
        <v>0.53701373753186943</v>
      </c>
      <c r="AH12" s="187">
        <v>0.53697408709259742</v>
      </c>
      <c r="AI12" s="187">
        <v>0.53581158398156836</v>
      </c>
      <c r="AJ12" s="187">
        <v>0.53305120555691177</v>
      </c>
      <c r="AK12" s="187">
        <v>0.48882257717592636</v>
      </c>
      <c r="AL12" s="187">
        <v>0.50841307283190984</v>
      </c>
      <c r="AM12" s="187">
        <v>0.50094269115061074</v>
      </c>
      <c r="AN12" s="187">
        <v>0.45873030028511508</v>
      </c>
      <c r="AO12" s="187">
        <v>0.43881016251791782</v>
      </c>
      <c r="AP12" s="187">
        <v>0.45291397386406845</v>
      </c>
      <c r="AQ12" s="187">
        <v>0.48283431536029597</v>
      </c>
      <c r="AR12" s="187">
        <v>0.50037022763850214</v>
      </c>
      <c r="AS12" s="187">
        <v>0.49409771368006117</v>
      </c>
      <c r="AT12" s="187">
        <v>0.47052813154467771</v>
      </c>
      <c r="AU12" s="187">
        <v>0.45372636906469815</v>
      </c>
      <c r="AV12" s="187">
        <v>0.46633246679344181</v>
      </c>
      <c r="AW12" s="187">
        <v>0.48469925627961358</v>
      </c>
      <c r="AX12" s="187">
        <v>0.48886694540694692</v>
      </c>
      <c r="AY12" s="187">
        <v>0.54365354915837394</v>
      </c>
      <c r="AZ12" s="187">
        <v>0.5311588394387069</v>
      </c>
      <c r="BA12" s="187">
        <v>0.52741907823668399</v>
      </c>
      <c r="BB12" s="187">
        <v>0.53808855074838413</v>
      </c>
      <c r="BC12" s="187">
        <v>0.54328324153319041</v>
      </c>
      <c r="BD12" s="494">
        <v>0.53679784217991799</v>
      </c>
      <c r="BE12" s="494">
        <v>0.52982147942099755</v>
      </c>
      <c r="BF12" s="494">
        <v>0.52122723827395745</v>
      </c>
      <c r="BG12" s="274"/>
      <c r="BH12" s="509"/>
      <c r="BI12" s="274"/>
      <c r="BJ12" s="274"/>
      <c r="BK12" s="274"/>
      <c r="BL12" s="274"/>
      <c r="BM12" s="274"/>
      <c r="BN12" s="274"/>
      <c r="BO12" s="274"/>
      <c r="BP12" s="274"/>
      <c r="BQ12" s="274"/>
      <c r="BR12" s="274"/>
      <c r="BS12" s="274"/>
      <c r="BT12" s="274"/>
      <c r="BU12" s="274"/>
      <c r="BV12" s="274"/>
      <c r="BW12" s="274"/>
      <c r="BX12" s="274"/>
      <c r="BY12" s="274"/>
      <c r="BZ12" s="274"/>
      <c r="CA12" s="274"/>
      <c r="CB12" s="274"/>
      <c r="CC12" s="274"/>
      <c r="CD12" s="274"/>
      <c r="CE12" s="274"/>
      <c r="CF12" s="274"/>
      <c r="CG12" s="274"/>
      <c r="CH12" s="274"/>
      <c r="CI12" s="274"/>
      <c r="CJ12" s="274"/>
      <c r="CK12" s="274"/>
      <c r="CL12" s="274"/>
      <c r="CM12" s="274"/>
      <c r="CN12" s="274"/>
      <c r="CO12" s="274"/>
      <c r="CP12" s="274"/>
      <c r="CQ12" s="274"/>
      <c r="CR12" s="274"/>
      <c r="CS12" s="274"/>
      <c r="CT12" s="274"/>
      <c r="CU12" s="274"/>
      <c r="CV12" s="274"/>
      <c r="CW12" s="274"/>
      <c r="CX12" s="274"/>
      <c r="CY12" s="274"/>
    </row>
    <row r="13" spans="2:103" ht="5.25" customHeight="1">
      <c r="B13" s="123"/>
      <c r="C13" s="123"/>
      <c r="D13" s="124"/>
      <c r="E13" s="124"/>
      <c r="F13" s="124"/>
      <c r="G13" s="124"/>
      <c r="H13" s="124"/>
      <c r="I13" s="124"/>
      <c r="J13" s="124"/>
      <c r="K13" s="124"/>
      <c r="L13" s="124"/>
      <c r="M13" s="124"/>
      <c r="N13" s="124"/>
      <c r="O13" s="124"/>
      <c r="P13" s="124"/>
      <c r="Q13" s="124"/>
      <c r="R13" s="124"/>
      <c r="S13" s="124"/>
      <c r="T13" s="124"/>
      <c r="U13" s="124"/>
      <c r="V13" s="124"/>
      <c r="W13" s="124"/>
      <c r="X13" s="124"/>
      <c r="Y13" s="124"/>
      <c r="Z13" s="124"/>
      <c r="AA13" s="124"/>
      <c r="AB13" s="124"/>
      <c r="AC13" s="124"/>
      <c r="AD13" s="124"/>
      <c r="AE13" s="124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H13" s="506"/>
    </row>
    <row r="14" spans="2:103">
      <c r="B14" s="131" t="s">
        <v>430</v>
      </c>
      <c r="C14" s="131"/>
      <c r="D14" s="132"/>
      <c r="E14" s="133"/>
      <c r="F14" s="133"/>
      <c r="G14" s="133"/>
      <c r="H14" s="125"/>
      <c r="K14" s="125"/>
      <c r="O14" s="125"/>
      <c r="P14" s="125"/>
      <c r="Q14" s="125"/>
      <c r="R14" s="125"/>
      <c r="S14" s="125"/>
      <c r="T14" s="125"/>
      <c r="BH14" s="506"/>
    </row>
    <row r="15" spans="2:103">
      <c r="B15" s="131" t="s">
        <v>275</v>
      </c>
      <c r="C15" s="131"/>
      <c r="D15" s="132"/>
      <c r="E15" s="274"/>
      <c r="F15" s="274"/>
      <c r="G15" s="274"/>
      <c r="H15" s="274"/>
      <c r="I15" s="274"/>
      <c r="J15" s="274"/>
      <c r="K15" s="274"/>
      <c r="L15" s="274"/>
      <c r="M15" s="274"/>
      <c r="N15" s="274"/>
      <c r="O15" s="274"/>
      <c r="P15" s="274"/>
      <c r="Q15" s="274"/>
      <c r="R15" s="274"/>
      <c r="S15" s="274"/>
      <c r="T15" s="274"/>
      <c r="U15" s="274"/>
      <c r="V15" s="274"/>
      <c r="W15" s="274"/>
      <c r="X15" s="274"/>
      <c r="Y15" s="274"/>
      <c r="Z15" s="274"/>
      <c r="AA15" s="274"/>
      <c r="AB15" s="274"/>
      <c r="AC15" s="274"/>
      <c r="AD15" s="274"/>
      <c r="AE15" s="274"/>
      <c r="AF15" s="274"/>
      <c r="AG15" s="274"/>
      <c r="AH15" s="274"/>
      <c r="AI15" s="274"/>
      <c r="AJ15" s="274"/>
      <c r="AK15" s="274"/>
      <c r="AL15" s="274"/>
      <c r="AM15" s="274"/>
      <c r="AN15" s="274"/>
      <c r="AO15" s="274"/>
      <c r="AP15" s="274"/>
      <c r="AQ15" s="274"/>
      <c r="AR15" s="274"/>
      <c r="AS15" s="274"/>
      <c r="AT15" s="274"/>
      <c r="AU15" s="274"/>
      <c r="AV15" s="274"/>
      <c r="AW15" s="274"/>
      <c r="AX15" s="274"/>
      <c r="AY15" s="274"/>
      <c r="AZ15" s="274"/>
      <c r="BA15" s="274"/>
      <c r="BH15" s="506"/>
    </row>
    <row r="16" spans="2:103">
      <c r="B16" s="131"/>
      <c r="C16" s="131"/>
      <c r="D16" s="132"/>
      <c r="E16" s="274"/>
      <c r="F16" s="274"/>
      <c r="G16" s="274"/>
      <c r="H16" s="274"/>
      <c r="I16" s="274"/>
      <c r="J16" s="274"/>
      <c r="K16" s="274"/>
      <c r="L16" s="274"/>
      <c r="M16" s="274"/>
      <c r="N16" s="274"/>
      <c r="O16" s="274"/>
      <c r="P16" s="274"/>
      <c r="Q16" s="274"/>
      <c r="R16" s="274"/>
      <c r="S16" s="274"/>
      <c r="T16" s="274"/>
      <c r="U16" s="274"/>
      <c r="V16" s="274"/>
      <c r="W16" s="274"/>
      <c r="X16" s="274"/>
      <c r="Y16" s="274"/>
      <c r="Z16" s="274"/>
      <c r="AA16" s="274"/>
      <c r="AB16" s="274"/>
      <c r="AC16" s="274"/>
      <c r="AD16" s="274"/>
      <c r="AE16" s="274"/>
      <c r="AF16" s="274"/>
      <c r="AG16" s="274"/>
      <c r="AH16" s="274"/>
      <c r="AI16" s="274"/>
      <c r="AJ16" s="274"/>
      <c r="AK16" s="274"/>
      <c r="AL16" s="274"/>
      <c r="AM16" s="274"/>
      <c r="AN16" s="274"/>
      <c r="AO16" s="274"/>
      <c r="AP16" s="274"/>
      <c r="AQ16" s="274"/>
      <c r="AR16" s="274"/>
      <c r="AS16" s="274"/>
      <c r="AT16" s="274"/>
      <c r="AU16" s="274"/>
      <c r="AV16" s="274"/>
      <c r="AW16" s="274"/>
      <c r="AX16" s="274"/>
      <c r="AY16" s="274"/>
      <c r="AZ16" s="274"/>
      <c r="BA16" s="274"/>
      <c r="BH16" s="506"/>
    </row>
    <row r="17" spans="2:60">
      <c r="B17" s="131"/>
      <c r="C17" s="131"/>
      <c r="D17" s="132"/>
      <c r="E17" s="274"/>
      <c r="F17" s="274"/>
      <c r="G17" s="274"/>
      <c r="H17" s="274"/>
      <c r="I17" s="274"/>
      <c r="J17" s="274"/>
      <c r="K17" s="274"/>
      <c r="L17" s="274"/>
      <c r="M17" s="274"/>
      <c r="N17" s="274"/>
      <c r="O17" s="274"/>
      <c r="P17" s="274"/>
      <c r="Q17" s="274"/>
      <c r="R17" s="274"/>
      <c r="S17" s="274"/>
      <c r="T17" s="274"/>
      <c r="U17" s="274"/>
      <c r="V17" s="274"/>
      <c r="W17" s="274"/>
      <c r="X17" s="274"/>
      <c r="Y17" s="274"/>
      <c r="Z17" s="274"/>
      <c r="AA17" s="274"/>
      <c r="AB17" s="274"/>
      <c r="AC17" s="274"/>
      <c r="AD17" s="274"/>
      <c r="AE17" s="274"/>
      <c r="AF17" s="274"/>
      <c r="AG17" s="274"/>
      <c r="AH17" s="274"/>
      <c r="AI17" s="274"/>
      <c r="AJ17" s="274"/>
      <c r="AK17" s="274"/>
      <c r="AL17" s="274"/>
      <c r="AM17" s="274"/>
      <c r="AN17" s="274"/>
      <c r="AO17" s="274"/>
      <c r="AP17" s="274"/>
      <c r="AQ17" s="274"/>
      <c r="AR17" s="274"/>
      <c r="AS17" s="274"/>
      <c r="AT17" s="274"/>
      <c r="AU17" s="274"/>
      <c r="AV17" s="274"/>
      <c r="AW17" s="274"/>
      <c r="AX17" s="274"/>
      <c r="AY17" s="274"/>
      <c r="AZ17" s="274"/>
      <c r="BA17" s="274"/>
      <c r="BH17" s="506"/>
    </row>
    <row r="18" spans="2:60">
      <c r="B18" s="131"/>
      <c r="C18" s="131"/>
      <c r="D18" s="132"/>
      <c r="E18" s="274"/>
      <c r="F18" s="274"/>
      <c r="G18" s="274"/>
      <c r="H18" s="274"/>
      <c r="I18" s="274"/>
      <c r="J18" s="274"/>
      <c r="K18" s="274"/>
      <c r="L18" s="274"/>
      <c r="M18" s="274"/>
      <c r="N18" s="274"/>
      <c r="O18" s="274"/>
      <c r="P18" s="274"/>
      <c r="Q18" s="274"/>
      <c r="R18" s="274"/>
      <c r="S18" s="274"/>
      <c r="T18" s="274"/>
      <c r="U18" s="274"/>
      <c r="V18" s="274"/>
      <c r="W18" s="274"/>
      <c r="X18" s="274"/>
      <c r="Y18" s="274"/>
      <c r="Z18" s="274"/>
      <c r="AA18" s="274"/>
      <c r="AB18" s="274"/>
      <c r="AC18" s="274"/>
      <c r="AD18" s="274"/>
      <c r="AE18" s="274"/>
      <c r="AF18" s="274"/>
      <c r="AG18" s="274"/>
      <c r="AH18" s="274"/>
      <c r="AI18" s="274"/>
      <c r="AJ18" s="274"/>
      <c r="AK18" s="274"/>
      <c r="AL18" s="274"/>
      <c r="AM18" s="274"/>
      <c r="AN18" s="274"/>
      <c r="AO18" s="274"/>
      <c r="AP18" s="274"/>
      <c r="AQ18" s="274"/>
      <c r="AR18" s="274"/>
      <c r="AS18" s="274"/>
      <c r="AT18" s="274"/>
      <c r="AU18" s="274"/>
      <c r="AV18" s="274"/>
      <c r="AW18" s="274"/>
      <c r="AX18" s="274"/>
      <c r="AY18" s="274"/>
      <c r="AZ18" s="274"/>
      <c r="BA18" s="274"/>
      <c r="BH18" s="506"/>
    </row>
    <row r="19" spans="2:60">
      <c r="B19" s="122"/>
      <c r="C19" s="121"/>
      <c r="E19" s="274"/>
      <c r="F19" s="274"/>
      <c r="G19" s="274"/>
      <c r="H19" s="274"/>
      <c r="I19" s="274"/>
      <c r="J19" s="274"/>
      <c r="K19" s="274"/>
      <c r="L19" s="274"/>
      <c r="M19" s="274"/>
      <c r="N19" s="274"/>
      <c r="O19" s="274"/>
      <c r="P19" s="274"/>
      <c r="Q19" s="274"/>
      <c r="R19" s="274"/>
      <c r="S19" s="274"/>
      <c r="T19" s="274"/>
      <c r="U19" s="274"/>
      <c r="V19" s="274"/>
      <c r="W19" s="274"/>
      <c r="X19" s="274"/>
      <c r="Y19" s="274"/>
      <c r="Z19" s="274"/>
      <c r="AA19" s="274"/>
      <c r="AB19" s="274"/>
      <c r="AC19" s="274"/>
      <c r="AD19" s="274"/>
      <c r="AE19" s="274"/>
      <c r="AF19" s="274"/>
      <c r="AG19" s="274"/>
      <c r="AH19" s="274"/>
      <c r="AI19" s="274"/>
      <c r="AJ19" s="274"/>
      <c r="AK19" s="274"/>
      <c r="AL19" s="274"/>
      <c r="AM19" s="274"/>
      <c r="AN19" s="274"/>
      <c r="AO19" s="274"/>
      <c r="AP19" s="274"/>
      <c r="AQ19" s="274"/>
      <c r="AR19" s="274"/>
      <c r="AS19" s="274"/>
      <c r="AT19" s="274"/>
      <c r="AU19" s="274"/>
      <c r="AV19" s="274"/>
      <c r="AW19" s="274"/>
      <c r="AX19" s="274"/>
      <c r="AY19" s="274"/>
      <c r="AZ19" s="274"/>
      <c r="BA19" s="274"/>
      <c r="BH19" s="506"/>
    </row>
    <row r="20" spans="2:60">
      <c r="E20" s="274"/>
      <c r="F20" s="274"/>
      <c r="G20" s="274"/>
      <c r="H20" s="274"/>
      <c r="I20" s="274"/>
      <c r="J20" s="274"/>
      <c r="K20" s="274"/>
      <c r="L20" s="274"/>
      <c r="M20" s="274"/>
      <c r="N20" s="274"/>
      <c r="O20" s="274"/>
      <c r="P20" s="274"/>
      <c r="Q20" s="274"/>
      <c r="R20" s="274"/>
      <c r="S20" s="274"/>
      <c r="T20" s="274"/>
      <c r="U20" s="274"/>
      <c r="V20" s="274"/>
      <c r="W20" s="274"/>
      <c r="X20" s="274"/>
      <c r="Y20" s="274"/>
      <c r="Z20" s="274"/>
      <c r="AA20" s="274"/>
      <c r="AB20" s="274"/>
      <c r="AC20" s="274"/>
      <c r="AD20" s="274"/>
      <c r="AE20" s="274"/>
      <c r="AF20" s="274"/>
      <c r="AG20" s="274"/>
      <c r="AH20" s="274"/>
      <c r="AI20" s="274"/>
      <c r="AJ20" s="274"/>
      <c r="AK20" s="274"/>
      <c r="AL20" s="274"/>
      <c r="AM20" s="274"/>
      <c r="AN20" s="274"/>
      <c r="AO20" s="274"/>
      <c r="AP20" s="274"/>
      <c r="AQ20" s="274"/>
      <c r="AR20" s="274"/>
      <c r="AS20" s="274"/>
      <c r="AT20" s="274"/>
      <c r="AU20" s="274"/>
      <c r="AV20" s="274"/>
      <c r="AW20" s="274"/>
      <c r="AX20" s="274"/>
      <c r="AY20" s="274"/>
      <c r="AZ20" s="274"/>
      <c r="BA20" s="274"/>
      <c r="BH20" s="506"/>
    </row>
  </sheetData>
  <mergeCells count="3">
    <mergeCell ref="B2:D2"/>
    <mergeCell ref="B6:E6"/>
    <mergeCell ref="B5:E5"/>
  </mergeCells>
  <hyperlinks>
    <hyperlink ref="B5" location="Início!A1" display="Início" xr:uid="{A94D347D-7843-4CE5-9075-8148B2F8B4D2}"/>
    <hyperlink ref="B5:E5" location="Índice!A1" display="Índice" xr:uid="{2CCA4A1C-7470-4907-978E-0614840E2D6E}"/>
    <hyperlink ref="B6" location="Início!A1" display="Início" xr:uid="{AD442B98-EA64-48EA-AA0D-7D25009A86A5}"/>
    <hyperlink ref="B6:E6" location="'Séries Descontinuadas &gt;&gt;'!A1" display="Séries Descontinuadas" xr:uid="{93136C90-8DF7-45A2-A3EA-F3F865841134}"/>
  </hyperlinks>
  <pageMargins left="0.7" right="0.7" top="0.75" bottom="0.75" header="0.3" footer="0.3"/>
  <pageSetup paperSize="9" orientation="portrait" r:id="rId1"/>
  <headerFooter>
    <oddHeader>&amp;L&amp;"Calibri"&amp;10&amp;K000000 Confidential&amp;1#_x000D_</oddHead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6">
    <tabColor theme="0" tint="-0.249977111117893"/>
  </sheetPr>
  <dimension ref="B1:BQ52"/>
  <sheetViews>
    <sheetView showGridLines="0" zoomScaleNormal="100" workbookViewId="0">
      <pane xSplit="4" ySplit="9" topLeftCell="H10" activePane="bottomRight" state="frozen"/>
      <selection activeCell="H18" sqref="H18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3" outlineLevelCol="1"/>
  <cols>
    <col min="1" max="1" width="3.83203125" style="6" customWidth="1"/>
    <col min="2" max="2" width="1.58203125" style="6" customWidth="1"/>
    <col min="3" max="3" width="2.5" style="6" customWidth="1"/>
    <col min="4" max="4" width="42" style="6" customWidth="1"/>
    <col min="5" max="7" width="13.83203125" style="6" hidden="1" customWidth="1" outlineLevel="1"/>
    <col min="8" max="8" width="13.83203125" style="6" customWidth="1" collapsed="1"/>
    <col min="9" max="11" width="13.83203125" style="6" hidden="1" customWidth="1" outlineLevel="1"/>
    <col min="12" max="12" width="13.83203125" style="6" customWidth="1" collapsed="1"/>
    <col min="13" max="14" width="13.83203125" style="6" hidden="1" customWidth="1" outlineLevel="1"/>
    <col min="15" max="15" width="14.58203125" style="6" hidden="1" customWidth="1" outlineLevel="1"/>
    <col min="16" max="16" width="14.58203125" style="6" customWidth="1" collapsed="1"/>
    <col min="17" max="18" width="14.58203125" style="6" hidden="1" customWidth="1" outlineLevel="1"/>
    <col min="19" max="19" width="14.58203125" style="6" hidden="1" customWidth="1" outlineLevel="1" collapsed="1"/>
    <col min="20" max="20" width="14.58203125" style="6" hidden="1" customWidth="1" outlineLevel="1"/>
    <col min="21" max="21" width="14.58203125" style="6" customWidth="1" collapsed="1"/>
    <col min="22" max="23" width="14.58203125" style="6" hidden="1" customWidth="1" outlineLevel="1"/>
    <col min="24" max="24" width="14.58203125" style="6" customWidth="1" collapsed="1"/>
    <col min="25" max="27" width="14.58203125" style="6" hidden="1" customWidth="1" outlineLevel="1"/>
    <col min="28" max="28" width="14.58203125" style="6" customWidth="1" collapsed="1"/>
    <col min="29" max="30" width="14.58203125" style="6" hidden="1" customWidth="1" outlineLevel="1"/>
    <col min="31" max="31" width="12.5" style="6" hidden="1" customWidth="1" outlineLevel="1"/>
    <col min="32" max="32" width="12.5" style="6" customWidth="1" collapsed="1"/>
    <col min="33" max="35" width="12.5" style="6" hidden="1" customWidth="1" outlineLevel="1"/>
    <col min="36" max="36" width="12.5" style="6" customWidth="1" collapsed="1"/>
    <col min="37" max="39" width="12.5" style="6" hidden="1" customWidth="1" outlineLevel="1"/>
    <col min="40" max="40" width="12.5" style="6" customWidth="1" collapsed="1"/>
    <col min="41" max="41" width="12.5" style="6" hidden="1" customWidth="1" outlineLevel="1"/>
    <col min="42" max="42" width="13.58203125" style="6" hidden="1" customWidth="1" outlineLevel="1"/>
    <col min="43" max="43" width="12.5" style="6" hidden="1" customWidth="1" outlineLevel="1"/>
    <col min="44" max="44" width="12.08203125" style="6" customWidth="1" collapsed="1"/>
    <col min="45" max="47" width="12.5" style="6" hidden="1" customWidth="1" outlineLevel="1"/>
    <col min="48" max="48" width="12.5" style="6" customWidth="1" collapsed="1"/>
    <col min="49" max="51" width="12.5" style="6" hidden="1" customWidth="1" outlineLevel="1"/>
    <col min="52" max="52" width="12.5" style="6" customWidth="1" collapsed="1"/>
    <col min="53" max="53" width="12.5" style="6" hidden="1" customWidth="1" outlineLevel="1"/>
    <col min="54" max="55" width="12.08203125" style="6" hidden="1" customWidth="1" outlineLevel="1"/>
    <col min="56" max="56" width="12.08203125" style="6" customWidth="1" collapsed="1"/>
    <col min="57" max="59" width="12.08203125" style="6" hidden="1" customWidth="1" outlineLevel="1"/>
    <col min="60" max="60" width="12.5" style="6" customWidth="1" collapsed="1"/>
    <col min="61" max="63" width="14.08203125" style="6" hidden="1" customWidth="1" outlineLevel="1"/>
    <col min="64" max="64" width="14.08203125" style="6" customWidth="1" collapsed="1"/>
    <col min="65" max="67" width="14.08203125" style="6" customWidth="1"/>
    <col min="68" max="68" width="15.08203125" style="6" bestFit="1" customWidth="1"/>
    <col min="69" max="69" width="8.08203125" style="6" bestFit="1" customWidth="1"/>
    <col min="70" max="16384" width="9" style="6"/>
  </cols>
  <sheetData>
    <row r="1" spans="2:68" s="1" customFormat="1" ht="12.5">
      <c r="BM1" s="10"/>
      <c r="BN1" s="471"/>
      <c r="BO1" s="471"/>
      <c r="BP1" s="471"/>
    </row>
    <row r="2" spans="2:68" s="1" customFormat="1" ht="14.5" thickBot="1">
      <c r="B2" s="812" t="s">
        <v>717</v>
      </c>
      <c r="C2" s="812"/>
      <c r="D2" s="812"/>
      <c r="BM2" s="10"/>
      <c r="BN2" s="471"/>
      <c r="BO2" s="471"/>
      <c r="BP2" s="471"/>
    </row>
    <row r="3" spans="2:68" ht="13.5" thickTop="1">
      <c r="B3" s="19" t="s">
        <v>206</v>
      </c>
      <c r="C3" s="19"/>
      <c r="D3" s="25"/>
      <c r="E3" s="24"/>
      <c r="F3" s="24"/>
      <c r="G3" s="24"/>
      <c r="H3" s="24"/>
      <c r="I3" s="24"/>
      <c r="J3" s="73"/>
      <c r="K3" s="73"/>
      <c r="L3" s="73"/>
      <c r="M3" s="73"/>
      <c r="N3" s="73"/>
      <c r="O3" s="73"/>
      <c r="P3" s="73"/>
      <c r="Q3" s="73"/>
      <c r="R3" s="73"/>
      <c r="S3" s="73"/>
      <c r="T3" s="73"/>
      <c r="U3" s="73"/>
      <c r="V3" s="73"/>
      <c r="W3" s="73"/>
      <c r="X3" s="73"/>
      <c r="Y3" s="73"/>
      <c r="Z3" s="73"/>
      <c r="AA3" s="73"/>
      <c r="AB3" s="73"/>
      <c r="AC3" s="73"/>
      <c r="AD3" s="73"/>
      <c r="AE3" s="73"/>
      <c r="AF3" s="73"/>
      <c r="AG3" s="73"/>
      <c r="AH3" s="73"/>
      <c r="AI3" s="73"/>
      <c r="AJ3" s="73"/>
      <c r="AK3" s="73"/>
      <c r="AL3" s="73"/>
      <c r="AM3" s="73"/>
      <c r="AN3" s="73"/>
      <c r="AO3" s="73"/>
      <c r="AP3" s="73"/>
      <c r="AQ3" s="73"/>
      <c r="AR3" s="73"/>
      <c r="AS3" s="73"/>
      <c r="AT3" s="73"/>
      <c r="AU3" s="73"/>
      <c r="AV3" s="73"/>
      <c r="AW3" s="73"/>
      <c r="AX3" s="73"/>
      <c r="AY3" s="73"/>
      <c r="AZ3" s="73"/>
      <c r="BA3" s="73"/>
      <c r="BB3" s="73"/>
      <c r="BC3" s="73"/>
      <c r="BD3" s="73"/>
      <c r="BE3" s="73"/>
      <c r="BF3" s="73"/>
      <c r="BG3" s="73"/>
      <c r="BH3" s="73"/>
      <c r="BI3" s="73"/>
      <c r="BJ3" s="73"/>
      <c r="BK3" s="73"/>
      <c r="BL3" s="73"/>
      <c r="BM3" s="73"/>
      <c r="BN3" s="484"/>
      <c r="BO3" s="484"/>
      <c r="BP3" s="484"/>
    </row>
    <row r="4" spans="2:68">
      <c r="B4" s="10" t="s">
        <v>20</v>
      </c>
      <c r="C4" s="10"/>
      <c r="D4" s="23"/>
      <c r="E4" s="24"/>
      <c r="F4" s="24"/>
      <c r="G4" s="24"/>
      <c r="H4" s="24"/>
      <c r="I4" s="24"/>
      <c r="P4" s="76"/>
      <c r="BN4" s="476"/>
      <c r="BO4" s="476"/>
      <c r="BP4" s="476"/>
    </row>
    <row r="5" spans="2:68" ht="14">
      <c r="B5" s="811" t="s">
        <v>158</v>
      </c>
      <c r="C5" s="811"/>
      <c r="D5" s="811"/>
      <c r="E5" s="811"/>
      <c r="F5" s="24"/>
      <c r="G5" s="24"/>
      <c r="H5" s="24"/>
      <c r="I5" s="26"/>
      <c r="BN5" s="476"/>
      <c r="BO5" s="476"/>
      <c r="BP5" s="476"/>
    </row>
    <row r="6" spans="2:68" ht="14">
      <c r="B6" s="811" t="s">
        <v>615</v>
      </c>
      <c r="C6" s="811"/>
      <c r="D6" s="811"/>
      <c r="E6" s="811"/>
      <c r="F6" s="24"/>
      <c r="G6" s="24"/>
      <c r="H6" s="24"/>
      <c r="I6" s="26"/>
      <c r="BN6" s="476"/>
      <c r="BO6" s="476"/>
      <c r="BP6" s="476"/>
    </row>
    <row r="7" spans="2:68" ht="14">
      <c r="B7" s="286"/>
      <c r="C7" s="286"/>
      <c r="D7" s="286"/>
      <c r="E7" s="24"/>
      <c r="F7" s="24"/>
      <c r="G7" s="24"/>
      <c r="H7" s="24"/>
      <c r="I7" s="26"/>
      <c r="BN7" s="476"/>
      <c r="BO7" s="476"/>
      <c r="BP7" s="476"/>
    </row>
    <row r="8" spans="2:68" s="19" customFormat="1">
      <c r="B8" s="288"/>
      <c r="C8" s="288"/>
      <c r="D8" s="289"/>
      <c r="E8" s="290">
        <v>39873</v>
      </c>
      <c r="F8" s="290">
        <v>39965</v>
      </c>
      <c r="G8" s="290">
        <v>40057</v>
      </c>
      <c r="H8" s="290">
        <v>40148</v>
      </c>
      <c r="I8" s="290">
        <v>40238</v>
      </c>
      <c r="J8" s="290">
        <v>40330</v>
      </c>
      <c r="K8" s="290">
        <v>40422</v>
      </c>
      <c r="L8" s="290">
        <v>40513</v>
      </c>
      <c r="M8" s="290">
        <v>40603</v>
      </c>
      <c r="N8" s="290">
        <v>40695</v>
      </c>
      <c r="O8" s="290">
        <v>40787</v>
      </c>
      <c r="P8" s="290">
        <v>40878</v>
      </c>
      <c r="Q8" s="290">
        <v>40969</v>
      </c>
      <c r="R8" s="290">
        <v>41061</v>
      </c>
      <c r="S8" s="290">
        <v>41153</v>
      </c>
      <c r="T8" s="290">
        <v>41244</v>
      </c>
      <c r="U8" s="290">
        <v>41334</v>
      </c>
      <c r="V8" s="290">
        <v>41426</v>
      </c>
      <c r="W8" s="290">
        <v>41518</v>
      </c>
      <c r="X8" s="290">
        <v>41609</v>
      </c>
      <c r="Y8" s="290">
        <v>41699</v>
      </c>
      <c r="Z8" s="290">
        <v>41791</v>
      </c>
      <c r="AA8" s="290">
        <v>41883</v>
      </c>
      <c r="AB8" s="290">
        <v>41974</v>
      </c>
      <c r="AC8" s="290">
        <v>42064</v>
      </c>
      <c r="AD8" s="290">
        <v>42156</v>
      </c>
      <c r="AE8" s="290">
        <v>42248</v>
      </c>
      <c r="AF8" s="290">
        <v>42339</v>
      </c>
      <c r="AG8" s="290">
        <v>42430</v>
      </c>
      <c r="AH8" s="290">
        <v>42522</v>
      </c>
      <c r="AI8" s="290">
        <v>42614</v>
      </c>
      <c r="AJ8" s="290">
        <v>42705</v>
      </c>
      <c r="AK8" s="290">
        <v>42795</v>
      </c>
      <c r="AL8" s="290">
        <v>42887</v>
      </c>
      <c r="AM8" s="290">
        <v>42979</v>
      </c>
      <c r="AN8" s="290">
        <v>43070</v>
      </c>
      <c r="AO8" s="290">
        <v>43160</v>
      </c>
      <c r="AP8" s="290">
        <v>43252</v>
      </c>
      <c r="AQ8" s="290">
        <v>43344</v>
      </c>
      <c r="AR8" s="290">
        <v>43435</v>
      </c>
      <c r="AS8" s="290">
        <v>43525</v>
      </c>
      <c r="AT8" s="290">
        <v>43617</v>
      </c>
      <c r="AU8" s="290">
        <v>43709</v>
      </c>
      <c r="AV8" s="290">
        <v>43800</v>
      </c>
      <c r="AW8" s="290">
        <v>43891</v>
      </c>
      <c r="AX8" s="290">
        <v>43983</v>
      </c>
      <c r="AY8" s="290">
        <v>44075</v>
      </c>
      <c r="AZ8" s="290">
        <v>44166</v>
      </c>
      <c r="BA8" s="290">
        <v>44256</v>
      </c>
      <c r="BB8" s="290">
        <v>44348</v>
      </c>
      <c r="BC8" s="290">
        <v>44440</v>
      </c>
      <c r="BD8" s="290">
        <v>44531</v>
      </c>
      <c r="BE8" s="290">
        <v>44621</v>
      </c>
      <c r="BF8" s="290">
        <v>44713</v>
      </c>
      <c r="BG8" s="290">
        <v>44805</v>
      </c>
      <c r="BH8" s="290">
        <v>44896</v>
      </c>
      <c r="BI8" s="290">
        <v>44986</v>
      </c>
      <c r="BJ8" s="290">
        <v>45078</v>
      </c>
      <c r="BK8" s="290">
        <v>45170</v>
      </c>
      <c r="BL8" s="290">
        <v>45261</v>
      </c>
      <c r="BM8" s="290">
        <v>45352</v>
      </c>
      <c r="BN8" s="472">
        <v>45444</v>
      </c>
      <c r="BO8" s="472">
        <v>45536</v>
      </c>
      <c r="BP8" s="472">
        <v>45627</v>
      </c>
    </row>
    <row r="9" spans="2:68" ht="5.25" customHeight="1">
      <c r="B9" s="3"/>
      <c r="C9" s="3"/>
      <c r="D9" s="5"/>
      <c r="E9" s="27"/>
      <c r="F9" s="27"/>
      <c r="G9" s="27"/>
      <c r="H9" s="27"/>
      <c r="I9" s="27"/>
      <c r="J9" s="27"/>
      <c r="K9" s="27"/>
      <c r="L9" s="27"/>
      <c r="M9" s="27"/>
      <c r="BN9" s="476"/>
      <c r="BO9" s="476"/>
      <c r="BP9" s="476"/>
    </row>
    <row r="10" spans="2:68" ht="18.75" customHeight="1">
      <c r="B10" s="77"/>
      <c r="C10" s="78" t="s">
        <v>169</v>
      </c>
      <c r="D10" s="77"/>
      <c r="E10" s="176">
        <v>12083575</v>
      </c>
      <c r="F10" s="176">
        <v>13789451</v>
      </c>
      <c r="G10" s="176">
        <v>13143057</v>
      </c>
      <c r="H10" s="176">
        <v>14787247</v>
      </c>
      <c r="I10" s="176">
        <v>13329469</v>
      </c>
      <c r="J10" s="176">
        <v>13469497</v>
      </c>
      <c r="K10" s="176">
        <v>14399450</v>
      </c>
      <c r="L10" s="176">
        <v>16259288</v>
      </c>
      <c r="M10" s="176">
        <v>14901121</v>
      </c>
      <c r="N10" s="176">
        <v>14073386</v>
      </c>
      <c r="O10" s="176">
        <v>13869043</v>
      </c>
      <c r="P10" s="176">
        <v>13536806</v>
      </c>
      <c r="Q10" s="176">
        <v>11817451</v>
      </c>
      <c r="R10" s="176">
        <v>11949002</v>
      </c>
      <c r="S10" s="176">
        <v>11966268</v>
      </c>
      <c r="T10" s="176">
        <v>13457096</v>
      </c>
      <c r="U10" s="176">
        <v>12717116</v>
      </c>
      <c r="V10" s="176">
        <v>13385356</v>
      </c>
      <c r="W10" s="176">
        <v>14420393</v>
      </c>
      <c r="X10" s="176">
        <v>15604642</v>
      </c>
      <c r="Y10" s="176">
        <v>14355985</v>
      </c>
      <c r="Z10" s="176">
        <v>14634502</v>
      </c>
      <c r="AA10" s="176">
        <v>14084149</v>
      </c>
      <c r="AB10" s="176">
        <v>16049202</v>
      </c>
      <c r="AC10" s="176">
        <v>15254997</v>
      </c>
      <c r="AD10" s="176">
        <v>14842319</v>
      </c>
      <c r="AE10" s="176">
        <v>18521289</v>
      </c>
      <c r="AF10" s="176">
        <v>15698171</v>
      </c>
      <c r="AG10" s="176">
        <v>14491110</v>
      </c>
      <c r="AH10" s="176">
        <v>14916777</v>
      </c>
      <c r="AI10" s="176">
        <v>15452372</v>
      </c>
      <c r="AJ10" s="176">
        <v>16006319</v>
      </c>
      <c r="AK10" s="176">
        <v>14823604</v>
      </c>
      <c r="AL10" s="176">
        <v>16175261</v>
      </c>
      <c r="AM10" s="176">
        <v>15979746</v>
      </c>
      <c r="AN10" s="176">
        <v>17176981</v>
      </c>
      <c r="AO10" s="176">
        <v>16798918</v>
      </c>
      <c r="AP10" s="176">
        <v>17369253</v>
      </c>
      <c r="AQ10" s="176">
        <v>17420647</v>
      </c>
      <c r="AR10" s="176">
        <v>18831579</v>
      </c>
      <c r="AS10" s="176">
        <v>17939781</v>
      </c>
      <c r="AT10" s="176">
        <v>20521469</v>
      </c>
      <c r="AU10" s="176">
        <v>22190928</v>
      </c>
      <c r="AV10" s="176">
        <v>29107534</v>
      </c>
      <c r="AW10" s="176">
        <v>34023604</v>
      </c>
      <c r="AX10" s="176">
        <v>39496679</v>
      </c>
      <c r="AY10" s="176">
        <v>43413922</v>
      </c>
      <c r="AZ10" s="176">
        <v>41821289</v>
      </c>
      <c r="BA10" s="176">
        <v>39776984</v>
      </c>
      <c r="BB10" s="176">
        <v>42177146.100000001</v>
      </c>
      <c r="BC10" s="176">
        <v>38397534.399999999</v>
      </c>
      <c r="BD10" s="176">
        <v>40454249.799999997</v>
      </c>
      <c r="BE10" s="176">
        <v>42194293.200000003</v>
      </c>
      <c r="BF10" s="176">
        <v>41338591.299999997</v>
      </c>
      <c r="BG10" s="176">
        <v>39517124.5</v>
      </c>
      <c r="BH10" s="176">
        <v>35336874.399999999</v>
      </c>
      <c r="BI10" s="176">
        <v>36891284.399999999</v>
      </c>
      <c r="BJ10" s="176">
        <v>39714943.399999999</v>
      </c>
      <c r="BK10" s="176">
        <v>44011932</v>
      </c>
      <c r="BL10" s="176">
        <v>40967119</v>
      </c>
      <c r="BM10" s="458">
        <v>37484051.100000001</v>
      </c>
      <c r="BN10" s="483">
        <v>39159260.399999999</v>
      </c>
      <c r="BO10" s="483">
        <v>39264065.299999997</v>
      </c>
      <c r="BP10" s="483">
        <v>41354662.299999997</v>
      </c>
    </row>
    <row r="11" spans="2:68" ht="18.75" customHeight="1">
      <c r="B11" s="77"/>
      <c r="C11" s="78" t="s">
        <v>21</v>
      </c>
      <c r="D11" s="77"/>
      <c r="E11" s="176">
        <v>20447216</v>
      </c>
      <c r="F11" s="176">
        <v>21410657</v>
      </c>
      <c r="G11" s="176">
        <v>22859164</v>
      </c>
      <c r="H11" s="176">
        <v>25216924</v>
      </c>
      <c r="I11" s="176">
        <v>25781459</v>
      </c>
      <c r="J11" s="176">
        <v>26721311</v>
      </c>
      <c r="K11" s="176">
        <v>27902571</v>
      </c>
      <c r="L11" s="176">
        <v>30303463</v>
      </c>
      <c r="M11" s="176">
        <v>30194987</v>
      </c>
      <c r="N11" s="176">
        <v>30299045</v>
      </c>
      <c r="O11" s="176">
        <v>30270628</v>
      </c>
      <c r="P11" s="176">
        <v>23293434</v>
      </c>
      <c r="Q11" s="176">
        <v>23922380</v>
      </c>
      <c r="R11" s="176">
        <v>24762831</v>
      </c>
      <c r="S11" s="176">
        <v>25726909</v>
      </c>
      <c r="T11" s="176">
        <v>26856910</v>
      </c>
      <c r="U11" s="176">
        <v>27915328</v>
      </c>
      <c r="V11" s="176">
        <v>29293118</v>
      </c>
      <c r="W11" s="176">
        <v>31259234</v>
      </c>
      <c r="X11" s="176">
        <v>33589050</v>
      </c>
      <c r="Y11" s="176">
        <v>35023334</v>
      </c>
      <c r="Z11" s="176">
        <v>35778901</v>
      </c>
      <c r="AA11" s="176">
        <v>36627149</v>
      </c>
      <c r="AB11" s="176">
        <v>37938936</v>
      </c>
      <c r="AC11" s="176">
        <v>37569276</v>
      </c>
      <c r="AD11" s="176">
        <v>36595391</v>
      </c>
      <c r="AE11" s="176">
        <v>35540168</v>
      </c>
      <c r="AF11" s="176">
        <v>35984837</v>
      </c>
      <c r="AG11" s="176">
        <v>34963784</v>
      </c>
      <c r="AH11" s="176">
        <v>34516967</v>
      </c>
      <c r="AI11" s="176">
        <v>34764196</v>
      </c>
      <c r="AJ11" s="176">
        <v>36051476</v>
      </c>
      <c r="AK11" s="176">
        <v>36113897</v>
      </c>
      <c r="AL11" s="176">
        <v>37063761</v>
      </c>
      <c r="AM11" s="176">
        <v>38570220</v>
      </c>
      <c r="AN11" s="176">
        <v>40572369</v>
      </c>
      <c r="AO11" s="176">
        <v>41408726</v>
      </c>
      <c r="AP11" s="176">
        <v>42570994</v>
      </c>
      <c r="AQ11" s="176">
        <v>44429151</v>
      </c>
      <c r="AR11" s="176">
        <v>46068346</v>
      </c>
      <c r="AS11" s="176">
        <v>46211153</v>
      </c>
      <c r="AT11" s="176">
        <v>46574515</v>
      </c>
      <c r="AU11" s="176">
        <v>47340718</v>
      </c>
      <c r="AV11" s="176">
        <v>49039857</v>
      </c>
      <c r="AW11" s="176">
        <v>50184800</v>
      </c>
      <c r="AX11" s="176">
        <v>55755637</v>
      </c>
      <c r="AY11" s="176">
        <v>59443489</v>
      </c>
      <c r="AZ11" s="176">
        <v>63306504</v>
      </c>
      <c r="BA11" s="176">
        <v>63673888</v>
      </c>
      <c r="BB11" s="176">
        <v>64748382.100000001</v>
      </c>
      <c r="BC11" s="176">
        <v>65225736</v>
      </c>
      <c r="BD11" s="176">
        <v>65220066.100000001</v>
      </c>
      <c r="BE11" s="176">
        <v>62909853.200000003</v>
      </c>
      <c r="BF11" s="176">
        <v>61398932.100000001</v>
      </c>
      <c r="BG11" s="176">
        <v>60237466.899999999</v>
      </c>
      <c r="BH11" s="176">
        <v>60204482.600000001</v>
      </c>
      <c r="BI11" s="176">
        <v>58649796.700000003</v>
      </c>
      <c r="BJ11" s="176">
        <v>57672059</v>
      </c>
      <c r="BK11" s="176">
        <v>57283443.899999999</v>
      </c>
      <c r="BL11" s="176">
        <v>58111966.399999999</v>
      </c>
      <c r="BM11" s="458">
        <v>57093129.700000003</v>
      </c>
      <c r="BN11" s="483">
        <v>57979899.200000003</v>
      </c>
      <c r="BO11" s="483">
        <v>57144155.100000001</v>
      </c>
      <c r="BP11" s="483">
        <v>57452663.700000003</v>
      </c>
    </row>
    <row r="12" spans="2:68" ht="18.75" customHeight="1">
      <c r="B12" s="77"/>
      <c r="C12" s="78" t="s">
        <v>22</v>
      </c>
      <c r="D12" s="77"/>
      <c r="E12" s="176">
        <v>85948427</v>
      </c>
      <c r="F12" s="176">
        <v>85267750</v>
      </c>
      <c r="G12" s="176">
        <v>84067614</v>
      </c>
      <c r="H12" s="176">
        <v>72154064</v>
      </c>
      <c r="I12" s="176">
        <v>66900284</v>
      </c>
      <c r="J12" s="176">
        <v>60781333</v>
      </c>
      <c r="K12" s="176">
        <v>64726029</v>
      </c>
      <c r="L12" s="176">
        <v>68914259</v>
      </c>
      <c r="M12" s="176">
        <v>71653350</v>
      </c>
      <c r="N12" s="176">
        <v>75021416</v>
      </c>
      <c r="O12" s="176">
        <v>73410704</v>
      </c>
      <c r="P12" s="176">
        <v>82097239</v>
      </c>
      <c r="Q12" s="176">
        <v>84213706</v>
      </c>
      <c r="R12" s="176">
        <v>82051214</v>
      </c>
      <c r="S12" s="176">
        <v>81743120</v>
      </c>
      <c r="T12" s="176">
        <v>82838635</v>
      </c>
      <c r="U12" s="176">
        <v>78669240</v>
      </c>
      <c r="V12" s="176">
        <v>79864888</v>
      </c>
      <c r="W12" s="176">
        <v>80998736</v>
      </c>
      <c r="X12" s="176">
        <v>81099898</v>
      </c>
      <c r="Y12" s="176">
        <v>79891066</v>
      </c>
      <c r="Z12" s="176">
        <v>79531917</v>
      </c>
      <c r="AA12" s="176">
        <v>80810198</v>
      </c>
      <c r="AB12" s="176">
        <v>85867398</v>
      </c>
      <c r="AC12" s="176">
        <v>84007956</v>
      </c>
      <c r="AD12" s="176">
        <v>89341606</v>
      </c>
      <c r="AE12" s="176">
        <v>88121223</v>
      </c>
      <c r="AF12" s="176">
        <v>86527732</v>
      </c>
      <c r="AG12" s="176">
        <v>85047993</v>
      </c>
      <c r="AH12" s="176">
        <v>82512650</v>
      </c>
      <c r="AI12" s="176">
        <v>87483216</v>
      </c>
      <c r="AJ12" s="176">
        <v>90524841</v>
      </c>
      <c r="AK12" s="176">
        <v>94812830</v>
      </c>
      <c r="AL12" s="176">
        <v>122481853</v>
      </c>
      <c r="AM12" s="176">
        <v>146867219</v>
      </c>
      <c r="AN12" s="176">
        <v>142480670</v>
      </c>
      <c r="AO12" s="176">
        <v>159377857</v>
      </c>
      <c r="AP12" s="176">
        <v>177610670</v>
      </c>
      <c r="AQ12" s="176">
        <v>184625761</v>
      </c>
      <c r="AR12" s="176">
        <v>184098307</v>
      </c>
      <c r="AS12" s="176">
        <v>185095923</v>
      </c>
      <c r="AT12" s="176">
        <v>197300837</v>
      </c>
      <c r="AU12" s="176">
        <v>185361261</v>
      </c>
      <c r="AV12" s="176">
        <v>190344470</v>
      </c>
      <c r="AW12" s="176">
        <v>214774278</v>
      </c>
      <c r="AX12" s="176">
        <v>256865590</v>
      </c>
      <c r="AY12" s="176">
        <v>275249402</v>
      </c>
      <c r="AZ12" s="176">
        <v>279778578</v>
      </c>
      <c r="BA12" s="176">
        <v>273989760</v>
      </c>
      <c r="BB12" s="176">
        <v>286380888.5</v>
      </c>
      <c r="BC12" s="176">
        <v>286161258.60000002</v>
      </c>
      <c r="BD12" s="176">
        <v>293242294.89999998</v>
      </c>
      <c r="BE12" s="176">
        <v>283836302</v>
      </c>
      <c r="BF12" s="176">
        <v>308504686.60000002</v>
      </c>
      <c r="BG12" s="176">
        <v>310980896.39999998</v>
      </c>
      <c r="BH12" s="176">
        <v>320703661.30000001</v>
      </c>
      <c r="BI12" s="176">
        <v>328573734.30000001</v>
      </c>
      <c r="BJ12" s="176">
        <v>337196401.39999998</v>
      </c>
      <c r="BK12" s="176">
        <v>359383192.89999998</v>
      </c>
      <c r="BL12" s="176">
        <v>372200426.19999999</v>
      </c>
      <c r="BM12" s="458">
        <v>374283186.30000001</v>
      </c>
      <c r="BN12" s="483">
        <v>395407800.19999999</v>
      </c>
      <c r="BO12" s="483">
        <v>393945816.10000002</v>
      </c>
      <c r="BP12" s="483">
        <v>390229995.10000002</v>
      </c>
    </row>
    <row r="13" spans="2:68" ht="18.75" customHeight="1">
      <c r="B13" s="77"/>
      <c r="C13" s="78" t="s">
        <v>412</v>
      </c>
      <c r="D13" s="77"/>
      <c r="E13" s="176">
        <v>24765612.574040003</v>
      </c>
      <c r="F13" s="176">
        <v>27672775.132240001</v>
      </c>
      <c r="G13" s="176">
        <v>26271293.076340001</v>
      </c>
      <c r="H13" s="176">
        <v>25422111.67828</v>
      </c>
      <c r="I13" s="176">
        <v>26480784.543279994</v>
      </c>
      <c r="J13" s="176">
        <v>35097406</v>
      </c>
      <c r="K13" s="176">
        <v>37128964</v>
      </c>
      <c r="L13" s="176">
        <v>37901382</v>
      </c>
      <c r="M13" s="176">
        <v>38341801</v>
      </c>
      <c r="N13" s="176">
        <v>38848757</v>
      </c>
      <c r="O13" s="176">
        <v>40852043</v>
      </c>
      <c r="P13" s="176">
        <v>40351112</v>
      </c>
      <c r="Q13" s="176">
        <v>45603346</v>
      </c>
      <c r="R13" s="176">
        <v>40533122</v>
      </c>
      <c r="S13" s="176">
        <v>47810638</v>
      </c>
      <c r="T13" s="176">
        <v>49548256</v>
      </c>
      <c r="U13" s="176">
        <v>49235462.999999993</v>
      </c>
      <c r="V13" s="176">
        <v>51990025</v>
      </c>
      <c r="W13" s="176">
        <v>54294647</v>
      </c>
      <c r="X13" s="176">
        <v>60920127</v>
      </c>
      <c r="Y13" s="176">
        <v>63697653.999999993</v>
      </c>
      <c r="Z13" s="176">
        <v>67221774</v>
      </c>
      <c r="AA13" s="176">
        <v>74863610</v>
      </c>
      <c r="AB13" s="176">
        <v>74275733</v>
      </c>
      <c r="AC13" s="176">
        <v>79731092.671227172</v>
      </c>
      <c r="AD13" s="176">
        <v>83729137.319149897</v>
      </c>
      <c r="AE13" s="176">
        <v>88855215.148079991</v>
      </c>
      <c r="AF13" s="176">
        <v>90226205.872175142</v>
      </c>
      <c r="AG13" s="176">
        <v>86486461.618695095</v>
      </c>
      <c r="AH13" s="176">
        <v>90584108.654194653</v>
      </c>
      <c r="AI13" s="176">
        <v>87282213.33279337</v>
      </c>
      <c r="AJ13" s="176">
        <v>90426302.195216462</v>
      </c>
      <c r="AK13" s="176">
        <v>96261227.901999995</v>
      </c>
      <c r="AL13" s="176">
        <v>78311413.196139976</v>
      </c>
      <c r="AM13" s="176">
        <v>68730920.604560003</v>
      </c>
      <c r="AN13" s="176">
        <v>70470468.860650003</v>
      </c>
      <c r="AO13" s="176">
        <v>59651450.098200001</v>
      </c>
      <c r="AP13" s="176">
        <v>53979596</v>
      </c>
      <c r="AQ13" s="176">
        <v>54471888.000000007</v>
      </c>
      <c r="AR13" s="176">
        <v>46366145.000000007</v>
      </c>
      <c r="AS13" s="176">
        <v>48791390</v>
      </c>
      <c r="AT13" s="176">
        <v>50477216.000000007</v>
      </c>
      <c r="AU13" s="176">
        <v>50197784.999999993</v>
      </c>
      <c r="AV13" s="176">
        <v>50635194</v>
      </c>
      <c r="AW13" s="176">
        <v>54348130.000000007</v>
      </c>
      <c r="AX13" s="176">
        <v>54137668</v>
      </c>
      <c r="AY13" s="176">
        <v>52400634.000000007</v>
      </c>
      <c r="AZ13" s="176">
        <v>52382840.571039997</v>
      </c>
      <c r="BA13" s="176">
        <v>52568837.211549997</v>
      </c>
      <c r="BB13" s="176">
        <v>51856516.589869998</v>
      </c>
      <c r="BC13" s="176">
        <v>56525458.481679991</v>
      </c>
      <c r="BD13" s="176">
        <v>61921764.485379994</v>
      </c>
      <c r="BE13" s="176">
        <v>69643753.658930004</v>
      </c>
      <c r="BF13" s="176">
        <v>69435267.612679988</v>
      </c>
      <c r="BG13" s="176">
        <v>73331689.171230003</v>
      </c>
      <c r="BH13" s="176">
        <v>84111241.267560005</v>
      </c>
      <c r="BI13" s="176">
        <v>96269697.475049973</v>
      </c>
      <c r="BJ13" s="176">
        <v>104889002.84498</v>
      </c>
      <c r="BK13" s="176">
        <v>105672879</v>
      </c>
      <c r="BL13" s="176">
        <v>115655259.10000002</v>
      </c>
      <c r="BM13" s="458">
        <v>113963594.40000001</v>
      </c>
      <c r="BN13" s="483">
        <v>114091792.39999999</v>
      </c>
      <c r="BO13" s="483">
        <v>114247938</v>
      </c>
      <c r="BP13" s="483">
        <v>108999510.00000001</v>
      </c>
    </row>
    <row r="14" spans="2:68" ht="18.75" customHeight="1">
      <c r="B14" s="77"/>
      <c r="C14" s="78" t="s">
        <v>328</v>
      </c>
      <c r="D14" s="77"/>
      <c r="E14" s="176">
        <v>0</v>
      </c>
      <c r="F14" s="176">
        <v>0</v>
      </c>
      <c r="G14" s="176">
        <v>0</v>
      </c>
      <c r="H14" s="176">
        <v>0</v>
      </c>
      <c r="I14" s="176">
        <v>0</v>
      </c>
      <c r="J14" s="176">
        <v>511575</v>
      </c>
      <c r="K14" s="176">
        <v>2931548</v>
      </c>
      <c r="L14" s="176">
        <v>6638936</v>
      </c>
      <c r="M14" s="176">
        <v>10884062</v>
      </c>
      <c r="N14" s="176">
        <v>14883334</v>
      </c>
      <c r="O14" s="176">
        <v>18387055</v>
      </c>
      <c r="P14" s="176">
        <v>20552178</v>
      </c>
      <c r="Q14" s="176">
        <v>25805227</v>
      </c>
      <c r="R14" s="176">
        <v>27229507</v>
      </c>
      <c r="S14" s="176">
        <v>25264275</v>
      </c>
      <c r="T14" s="176">
        <v>26492600</v>
      </c>
      <c r="U14" s="176">
        <v>26804421</v>
      </c>
      <c r="V14" s="176">
        <v>30353215</v>
      </c>
      <c r="W14" s="176">
        <v>28643425</v>
      </c>
      <c r="X14" s="176">
        <v>30853503</v>
      </c>
      <c r="Y14" s="176">
        <v>30498577</v>
      </c>
      <c r="Z14" s="176">
        <v>33568393</v>
      </c>
      <c r="AA14" s="176">
        <v>36796062</v>
      </c>
      <c r="AB14" s="176">
        <v>37583228</v>
      </c>
      <c r="AC14" s="176">
        <v>44158613.373810001</v>
      </c>
      <c r="AD14" s="176">
        <v>51015297.202399991</v>
      </c>
      <c r="AE14" s="176">
        <v>56622330.056980014</v>
      </c>
      <c r="AF14" s="176">
        <v>59498730.641230002</v>
      </c>
      <c r="AG14" s="176">
        <v>62151835.66063001</v>
      </c>
      <c r="AH14" s="176">
        <v>65309775.848500006</v>
      </c>
      <c r="AI14" s="176">
        <v>66744034.12861</v>
      </c>
      <c r="AJ14" s="176">
        <v>65393343.71492999</v>
      </c>
      <c r="AK14" s="176">
        <v>58666755.919049986</v>
      </c>
      <c r="AL14" s="176">
        <v>46635260.331180014</v>
      </c>
      <c r="AM14" s="176">
        <v>39095484.728460006</v>
      </c>
      <c r="AN14" s="176">
        <v>36918488.724190004</v>
      </c>
      <c r="AO14" s="176">
        <v>39581397.418279991</v>
      </c>
      <c r="AP14" s="176">
        <v>33348275.999999996</v>
      </c>
      <c r="AQ14" s="176">
        <v>36049696</v>
      </c>
      <c r="AR14" s="176">
        <v>36889310</v>
      </c>
      <c r="AS14" s="176">
        <v>38080510</v>
      </c>
      <c r="AT14" s="176">
        <v>36635706</v>
      </c>
      <c r="AU14" s="176">
        <v>37666992</v>
      </c>
      <c r="AV14" s="176">
        <v>34526542</v>
      </c>
      <c r="AW14" s="176">
        <v>32061984</v>
      </c>
      <c r="AX14" s="176">
        <v>26038745</v>
      </c>
      <c r="AY14" s="176">
        <v>20550836.000000004</v>
      </c>
      <c r="AZ14" s="176">
        <v>18461977.826180004</v>
      </c>
      <c r="BA14" s="176">
        <v>16697382.351209998</v>
      </c>
      <c r="BB14" s="176">
        <v>23166621.513360001</v>
      </c>
      <c r="BC14" s="176">
        <v>28619239.572100002</v>
      </c>
      <c r="BD14" s="176">
        <v>32623714.892479997</v>
      </c>
      <c r="BE14" s="176">
        <v>36036119.403300002</v>
      </c>
      <c r="BF14" s="176">
        <v>42989449.404250003</v>
      </c>
      <c r="BG14" s="176">
        <v>43229649.353950001</v>
      </c>
      <c r="BH14" s="176">
        <v>44959595.833300002</v>
      </c>
      <c r="BI14" s="176">
        <v>45864445.550399989</v>
      </c>
      <c r="BJ14" s="176">
        <v>45818688.92458</v>
      </c>
      <c r="BK14" s="176">
        <v>45013896</v>
      </c>
      <c r="BL14" s="176">
        <v>40210226.100000001</v>
      </c>
      <c r="BM14" s="458">
        <v>40602612.899999999</v>
      </c>
      <c r="BN14" s="483">
        <v>35766773.899999999</v>
      </c>
      <c r="BO14" s="483">
        <v>36649763.600000001</v>
      </c>
      <c r="BP14" s="483">
        <v>47489338.799999997</v>
      </c>
    </row>
    <row r="15" spans="2:68" ht="18.75" customHeight="1">
      <c r="B15" s="359" t="s">
        <v>226</v>
      </c>
      <c r="C15" s="360"/>
      <c r="D15" s="360"/>
      <c r="E15" s="361">
        <v>143244830.57404</v>
      </c>
      <c r="F15" s="361">
        <v>148140633.13224</v>
      </c>
      <c r="G15" s="361">
        <v>146341128.07633999</v>
      </c>
      <c r="H15" s="361">
        <v>137580346.67828</v>
      </c>
      <c r="I15" s="361">
        <v>132491996.54327999</v>
      </c>
      <c r="J15" s="361">
        <v>136581122</v>
      </c>
      <c r="K15" s="361">
        <v>147088562</v>
      </c>
      <c r="L15" s="361">
        <v>160017328</v>
      </c>
      <c r="M15" s="361">
        <v>165975321.00000003</v>
      </c>
      <c r="N15" s="361">
        <v>173125938</v>
      </c>
      <c r="O15" s="361">
        <v>176789473</v>
      </c>
      <c r="P15" s="361">
        <v>179830769.00000003</v>
      </c>
      <c r="Q15" s="361">
        <v>191362110</v>
      </c>
      <c r="R15" s="361">
        <v>186525676</v>
      </c>
      <c r="S15" s="361">
        <v>192511210</v>
      </c>
      <c r="T15" s="361">
        <v>199193497</v>
      </c>
      <c r="U15" s="361">
        <v>195341568</v>
      </c>
      <c r="V15" s="361">
        <v>204886602</v>
      </c>
      <c r="W15" s="361">
        <v>209616435</v>
      </c>
      <c r="X15" s="361">
        <v>222067220</v>
      </c>
      <c r="Y15" s="361">
        <v>223466615.99999997</v>
      </c>
      <c r="Z15" s="361">
        <v>230735487</v>
      </c>
      <c r="AA15" s="361">
        <v>243181167.99999997</v>
      </c>
      <c r="AB15" s="361">
        <v>251714497</v>
      </c>
      <c r="AC15" s="361">
        <v>260721935.04503718</v>
      </c>
      <c r="AD15" s="361">
        <v>275523750.52154988</v>
      </c>
      <c r="AE15" s="361">
        <v>287660225.20506006</v>
      </c>
      <c r="AF15" s="361">
        <v>287935676.51340508</v>
      </c>
      <c r="AG15" s="361">
        <v>283141184.27932507</v>
      </c>
      <c r="AH15" s="361">
        <v>287840278.50269467</v>
      </c>
      <c r="AI15" s="361">
        <v>291726031.46140337</v>
      </c>
      <c r="AJ15" s="361">
        <v>298402281.91014647</v>
      </c>
      <c r="AK15" s="361">
        <v>300678314.82104999</v>
      </c>
      <c r="AL15" s="361">
        <v>300667548.52731997</v>
      </c>
      <c r="AM15" s="361">
        <v>309243590.33302003</v>
      </c>
      <c r="AN15" s="361">
        <v>307618977.58484006</v>
      </c>
      <c r="AO15" s="361">
        <v>316818348.51648003</v>
      </c>
      <c r="AP15" s="361">
        <v>324878789.00000006</v>
      </c>
      <c r="AQ15" s="361">
        <v>336997143.00000006</v>
      </c>
      <c r="AR15" s="361">
        <v>332253687.00000006</v>
      </c>
      <c r="AS15" s="361">
        <v>336118756.99999994</v>
      </c>
      <c r="AT15" s="361">
        <v>351509742.99999994</v>
      </c>
      <c r="AU15" s="361">
        <v>342757684.00000006</v>
      </c>
      <c r="AV15" s="361">
        <v>353653597</v>
      </c>
      <c r="AW15" s="361">
        <v>385392796</v>
      </c>
      <c r="AX15" s="361">
        <v>432294318.99999988</v>
      </c>
      <c r="AY15" s="361">
        <v>451058283</v>
      </c>
      <c r="AZ15" s="361">
        <v>455751189.39721996</v>
      </c>
      <c r="BA15" s="361">
        <v>446706851.56275994</v>
      </c>
      <c r="BB15" s="361">
        <v>468329554.80323005</v>
      </c>
      <c r="BC15" s="361">
        <v>474929227.05378002</v>
      </c>
      <c r="BD15" s="361">
        <v>493462090.17785996</v>
      </c>
      <c r="BE15" s="361">
        <v>494620321.46222997</v>
      </c>
      <c r="BF15" s="361">
        <v>523666927.01692998</v>
      </c>
      <c r="BG15" s="361">
        <v>527296826.32517999</v>
      </c>
      <c r="BH15" s="361">
        <v>545315855.40086007</v>
      </c>
      <c r="BI15" s="361">
        <v>566248958.42544997</v>
      </c>
      <c r="BJ15" s="361">
        <v>585291095.56955993</v>
      </c>
      <c r="BK15" s="361">
        <v>611365343.80000007</v>
      </c>
      <c r="BL15" s="361">
        <v>627144996.79999995</v>
      </c>
      <c r="BM15" s="460">
        <v>623426574.39999998</v>
      </c>
      <c r="BN15" s="482">
        <v>642405526.10000002</v>
      </c>
      <c r="BO15" s="482">
        <v>641251738.09999979</v>
      </c>
      <c r="BP15" s="482">
        <v>645526169.9000001</v>
      </c>
    </row>
    <row r="16" spans="2:68" ht="18.75" customHeight="1">
      <c r="B16" s="77"/>
      <c r="C16" s="78" t="s">
        <v>232</v>
      </c>
      <c r="D16" s="77"/>
      <c r="E16" s="176">
        <v>-7048648</v>
      </c>
      <c r="F16" s="176">
        <v>-10186478</v>
      </c>
      <c r="G16" s="176">
        <v>-7658118</v>
      </c>
      <c r="H16" s="176">
        <v>-8538608</v>
      </c>
      <c r="I16" s="176">
        <v>-19590385</v>
      </c>
      <c r="J16" s="176">
        <v>-26428434</v>
      </c>
      <c r="K16" s="176">
        <v>-30127547</v>
      </c>
      <c r="L16" s="176">
        <v>-41401087</v>
      </c>
      <c r="M16" s="176">
        <v>-42553245</v>
      </c>
      <c r="N16" s="176">
        <v>-44288734</v>
      </c>
      <c r="O16" s="176">
        <v>-43796784</v>
      </c>
      <c r="P16" s="176">
        <v>-45029040</v>
      </c>
      <c r="Q16" s="176">
        <v>-42236283</v>
      </c>
      <c r="R16" s="176">
        <v>-39224116</v>
      </c>
      <c r="S16" s="176">
        <v>-38275276</v>
      </c>
      <c r="T16" s="176">
        <v>-34310025</v>
      </c>
      <c r="U16" s="176">
        <v>-32222362</v>
      </c>
      <c r="V16" s="176">
        <v>-32562901</v>
      </c>
      <c r="W16" s="176">
        <v>-35437003</v>
      </c>
      <c r="X16" s="176">
        <v>-35618794</v>
      </c>
      <c r="Y16" s="176">
        <v>-40048473</v>
      </c>
      <c r="Z16" s="176">
        <v>-42472803</v>
      </c>
      <c r="AA16" s="176">
        <v>-31536203</v>
      </c>
      <c r="AB16" s="176">
        <v>-30101306</v>
      </c>
      <c r="AC16" s="176">
        <v>-32667273</v>
      </c>
      <c r="AD16" s="176">
        <v>-32687100</v>
      </c>
      <c r="AE16" s="176">
        <v>-50221059</v>
      </c>
      <c r="AF16" s="176">
        <v>-55095808</v>
      </c>
      <c r="AG16" s="176">
        <v>-55555072</v>
      </c>
      <c r="AH16" s="176">
        <v>-59499494</v>
      </c>
      <c r="AI16" s="176">
        <v>-62471919</v>
      </c>
      <c r="AJ16" s="176">
        <v>-61198648</v>
      </c>
      <c r="AK16" s="176">
        <v>-61751177</v>
      </c>
      <c r="AL16" s="176">
        <v>-65011820</v>
      </c>
      <c r="AM16" s="176">
        <v>-66148547.000000007</v>
      </c>
      <c r="AN16" s="176">
        <v>-62781470</v>
      </c>
      <c r="AO16" s="176">
        <v>-61600973</v>
      </c>
      <c r="AP16" s="176">
        <v>-69415682</v>
      </c>
      <c r="AQ16" s="176">
        <v>-69890697</v>
      </c>
      <c r="AR16" s="176">
        <v>-70102827</v>
      </c>
      <c r="AS16" s="176">
        <v>-71851017</v>
      </c>
      <c r="AT16" s="176">
        <v>-74857620</v>
      </c>
      <c r="AU16" s="176">
        <v>-71290261</v>
      </c>
      <c r="AV16" s="176">
        <v>-69663452</v>
      </c>
      <c r="AW16" s="176">
        <v>-48173720</v>
      </c>
      <c r="AX16" s="176">
        <v>-57131767</v>
      </c>
      <c r="AY16" s="176">
        <v>-56379493</v>
      </c>
      <c r="AZ16" s="176">
        <v>-58409128</v>
      </c>
      <c r="BA16" s="176">
        <v>-58742087</v>
      </c>
      <c r="BB16" s="176">
        <v>-61074735.899999999</v>
      </c>
      <c r="BC16" s="176">
        <v>-59522571.299999997</v>
      </c>
      <c r="BD16" s="176">
        <v>-68589095.299999997</v>
      </c>
      <c r="BE16" s="176">
        <v>-63770596.399999999</v>
      </c>
      <c r="BF16" s="176">
        <v>-66080357.799999997</v>
      </c>
      <c r="BG16" s="176">
        <v>-73495890.299999997</v>
      </c>
      <c r="BH16" s="176">
        <v>-73109439.299999997</v>
      </c>
      <c r="BI16" s="176">
        <v>-75805436.900000006</v>
      </c>
      <c r="BJ16" s="176">
        <v>-77403495.400000006</v>
      </c>
      <c r="BK16" s="176">
        <v>-83389076.200000003</v>
      </c>
      <c r="BL16" s="176">
        <v>-81653848.799999997</v>
      </c>
      <c r="BM16" s="458">
        <v>-83823512</v>
      </c>
      <c r="BN16" s="483">
        <v>-86103629.700000003</v>
      </c>
      <c r="BO16" s="483">
        <v>-92565223.400000006</v>
      </c>
      <c r="BP16" s="483">
        <v>-91825156.400000006</v>
      </c>
    </row>
    <row r="17" spans="2:69" ht="18.75" customHeight="1">
      <c r="B17" s="74" t="s">
        <v>227</v>
      </c>
      <c r="C17" s="77"/>
      <c r="D17" s="77"/>
      <c r="E17" s="190">
        <v>136196182.57404</v>
      </c>
      <c r="F17" s="190">
        <v>137954155.13224</v>
      </c>
      <c r="G17" s="190">
        <v>138683010.07633999</v>
      </c>
      <c r="H17" s="190">
        <v>129041738.67828</v>
      </c>
      <c r="I17" s="190">
        <v>112901611.54327999</v>
      </c>
      <c r="J17" s="190">
        <v>110152688</v>
      </c>
      <c r="K17" s="190">
        <v>116961015</v>
      </c>
      <c r="L17" s="190">
        <v>118616241</v>
      </c>
      <c r="M17" s="190">
        <v>123422076.00000003</v>
      </c>
      <c r="N17" s="190">
        <v>128837204</v>
      </c>
      <c r="O17" s="190">
        <v>132992689</v>
      </c>
      <c r="P17" s="190">
        <v>134801729.00000003</v>
      </c>
      <c r="Q17" s="190">
        <v>149125827</v>
      </c>
      <c r="R17" s="190">
        <v>147301560</v>
      </c>
      <c r="S17" s="190">
        <v>154235934</v>
      </c>
      <c r="T17" s="190">
        <v>164883472</v>
      </c>
      <c r="U17" s="190">
        <v>163119206</v>
      </c>
      <c r="V17" s="190">
        <v>172323701</v>
      </c>
      <c r="W17" s="190">
        <v>174179432</v>
      </c>
      <c r="X17" s="190">
        <v>186448426</v>
      </c>
      <c r="Y17" s="190">
        <v>183418142.99999997</v>
      </c>
      <c r="Z17" s="190">
        <v>188262684</v>
      </c>
      <c r="AA17" s="190">
        <v>211644964.99999997</v>
      </c>
      <c r="AB17" s="190">
        <v>221613191</v>
      </c>
      <c r="AC17" s="190">
        <v>228054662.04503718</v>
      </c>
      <c r="AD17" s="190">
        <v>242836650.52154988</v>
      </c>
      <c r="AE17" s="190">
        <v>237439166.20506006</v>
      </c>
      <c r="AF17" s="190">
        <v>232839868.51340508</v>
      </c>
      <c r="AG17" s="190">
        <v>227586112.27932507</v>
      </c>
      <c r="AH17" s="190">
        <v>228340784.50269467</v>
      </c>
      <c r="AI17" s="190">
        <v>229254112.46140337</v>
      </c>
      <c r="AJ17" s="190">
        <v>237203633.91014647</v>
      </c>
      <c r="AK17" s="190">
        <v>238927137.82104999</v>
      </c>
      <c r="AL17" s="190">
        <v>235655728.52731997</v>
      </c>
      <c r="AM17" s="190">
        <v>243095043.33302003</v>
      </c>
      <c r="AN17" s="190">
        <v>244837507.58484006</v>
      </c>
      <c r="AO17" s="190">
        <v>255217375.51648003</v>
      </c>
      <c r="AP17" s="190">
        <v>255463107.00000006</v>
      </c>
      <c r="AQ17" s="190">
        <v>267106446.00000006</v>
      </c>
      <c r="AR17" s="190">
        <v>262150860.00000006</v>
      </c>
      <c r="AS17" s="190">
        <v>264267739.99999994</v>
      </c>
      <c r="AT17" s="190">
        <v>276652122.99999994</v>
      </c>
      <c r="AU17" s="190">
        <v>271467423.00000006</v>
      </c>
      <c r="AV17" s="190">
        <v>283990145</v>
      </c>
      <c r="AW17" s="190">
        <v>337219076</v>
      </c>
      <c r="AX17" s="190">
        <v>375162551.99999988</v>
      </c>
      <c r="AY17" s="190">
        <v>394678790</v>
      </c>
      <c r="AZ17" s="190">
        <v>397342061.39721996</v>
      </c>
      <c r="BA17" s="190">
        <v>387964764.56275994</v>
      </c>
      <c r="BB17" s="190">
        <v>407254818.90323007</v>
      </c>
      <c r="BC17" s="190">
        <v>415406655.75378001</v>
      </c>
      <c r="BD17" s="190">
        <v>424872994.87785995</v>
      </c>
      <c r="BE17" s="190">
        <v>430849725.06222999</v>
      </c>
      <c r="BF17" s="190">
        <v>457586569.21692997</v>
      </c>
      <c r="BG17" s="190">
        <v>453800936.02517998</v>
      </c>
      <c r="BH17" s="190">
        <v>472206416.10086006</v>
      </c>
      <c r="BI17" s="190">
        <v>490443521.52544999</v>
      </c>
      <c r="BJ17" s="190">
        <v>507887600.16955996</v>
      </c>
      <c r="BK17" s="190">
        <v>527976267.60000008</v>
      </c>
      <c r="BL17" s="190">
        <v>545491148</v>
      </c>
      <c r="BM17" s="461">
        <v>539603062.39999998</v>
      </c>
      <c r="BN17" s="481">
        <v>556301896.39999998</v>
      </c>
      <c r="BO17" s="481">
        <v>548686514.69999981</v>
      </c>
      <c r="BP17" s="481">
        <v>553701013.50000012</v>
      </c>
    </row>
    <row r="18" spans="2:69" s="1" customFormat="1" ht="18.75" customHeight="1">
      <c r="B18" s="78"/>
      <c r="C18" s="75" t="s">
        <v>228</v>
      </c>
      <c r="D18" s="23"/>
      <c r="E18" s="176">
        <v>9287029</v>
      </c>
      <c r="F18" s="176">
        <v>8933161</v>
      </c>
      <c r="G18" s="176">
        <v>8894391</v>
      </c>
      <c r="H18" s="176">
        <v>8914179</v>
      </c>
      <c r="I18" s="176">
        <v>9043818</v>
      </c>
      <c r="J18" s="176">
        <v>9361385</v>
      </c>
      <c r="K18" s="176">
        <v>11502993</v>
      </c>
      <c r="L18" s="176">
        <v>12132376</v>
      </c>
      <c r="M18" s="176">
        <v>11444419</v>
      </c>
      <c r="N18" s="176">
        <v>11260866</v>
      </c>
      <c r="O18" s="176">
        <v>11113217</v>
      </c>
      <c r="P18" s="176">
        <v>10221614</v>
      </c>
      <c r="Q18" s="176">
        <v>10063310</v>
      </c>
      <c r="R18" s="176">
        <v>9918380</v>
      </c>
      <c r="S18" s="176">
        <v>9532425.0000000019</v>
      </c>
      <c r="T18" s="176">
        <v>9506904.9999999981</v>
      </c>
      <c r="U18" s="176">
        <v>9850328</v>
      </c>
      <c r="V18" s="176">
        <v>9657631.0000000019</v>
      </c>
      <c r="W18" s="176">
        <v>10552687</v>
      </c>
      <c r="X18" s="176">
        <v>11837891</v>
      </c>
      <c r="Y18" s="176">
        <v>12530805.999999998</v>
      </c>
      <c r="Z18" s="176">
        <v>13008648</v>
      </c>
      <c r="AA18" s="176">
        <v>14162256</v>
      </c>
      <c r="AB18" s="176">
        <v>15736787</v>
      </c>
      <c r="AC18" s="176">
        <v>16089568</v>
      </c>
      <c r="AD18" s="176">
        <v>15826070</v>
      </c>
      <c r="AE18" s="176">
        <v>14859369</v>
      </c>
      <c r="AF18" s="176">
        <v>16341808</v>
      </c>
      <c r="AG18" s="176">
        <v>16154455</v>
      </c>
      <c r="AH18" s="176">
        <v>16000836.000000002</v>
      </c>
      <c r="AI18" s="176">
        <v>17062610</v>
      </c>
      <c r="AJ18" s="176">
        <v>17248545.000000004</v>
      </c>
      <c r="AK18" s="176">
        <v>17211547.000000004</v>
      </c>
      <c r="AL18" s="176">
        <v>17334100</v>
      </c>
      <c r="AM18" s="176">
        <v>17419288</v>
      </c>
      <c r="AN18" s="176">
        <v>17251042</v>
      </c>
      <c r="AO18" s="176">
        <v>16207480</v>
      </c>
      <c r="AP18" s="176">
        <v>14449502</v>
      </c>
      <c r="AQ18" s="176">
        <v>13639046</v>
      </c>
      <c r="AR18" s="176">
        <v>13363815.999999998</v>
      </c>
      <c r="AS18" s="176">
        <v>13027793</v>
      </c>
      <c r="AT18" s="176">
        <v>12560431</v>
      </c>
      <c r="AU18" s="176">
        <v>12314481</v>
      </c>
      <c r="AV18" s="176">
        <v>11801965</v>
      </c>
      <c r="AW18" s="176">
        <v>11337186</v>
      </c>
      <c r="AX18" s="176">
        <v>12121457.999999998</v>
      </c>
      <c r="AY18" s="176">
        <v>12398573</v>
      </c>
      <c r="AZ18" s="176">
        <v>12788188</v>
      </c>
      <c r="BA18" s="176">
        <v>12325738</v>
      </c>
      <c r="BB18" s="176">
        <v>11869497.9</v>
      </c>
      <c r="BC18" s="176">
        <v>11640382.299999997</v>
      </c>
      <c r="BD18" s="176">
        <v>11858000.200000003</v>
      </c>
      <c r="BE18" s="176">
        <v>11504149</v>
      </c>
      <c r="BF18" s="176">
        <v>11230228.9</v>
      </c>
      <c r="BG18" s="176">
        <v>11776647.800000001</v>
      </c>
      <c r="BH18" s="176">
        <v>14046026.200000001</v>
      </c>
      <c r="BI18" s="176">
        <v>14052699</v>
      </c>
      <c r="BJ18" s="176">
        <v>13196837.299999997</v>
      </c>
      <c r="BK18" s="176">
        <v>13074015.600000001</v>
      </c>
      <c r="BL18" s="176">
        <v>12396716.4</v>
      </c>
      <c r="BM18" s="458">
        <v>9711374.4000000004</v>
      </c>
      <c r="BN18" s="483">
        <v>9143242.1000000015</v>
      </c>
      <c r="BO18" s="483">
        <v>9154792.1999999993</v>
      </c>
      <c r="BP18" s="521">
        <v>8941117.5</v>
      </c>
      <c r="BQ18" s="6"/>
    </row>
    <row r="19" spans="2:69" ht="18.75" customHeight="1">
      <c r="B19" s="78"/>
      <c r="C19" s="75" t="s">
        <v>329</v>
      </c>
      <c r="D19" s="77"/>
      <c r="E19" s="176">
        <v>10932525</v>
      </c>
      <c r="F19" s="176">
        <v>10993067</v>
      </c>
      <c r="G19" s="176">
        <v>11149645</v>
      </c>
      <c r="H19" s="176">
        <v>11306890</v>
      </c>
      <c r="I19" s="176">
        <v>9856179</v>
      </c>
      <c r="J19" s="176">
        <v>10083281</v>
      </c>
      <c r="K19" s="176">
        <v>9432039</v>
      </c>
      <c r="L19" s="176">
        <v>9695105</v>
      </c>
      <c r="M19" s="176">
        <v>9973663</v>
      </c>
      <c r="N19" s="176">
        <v>10276291</v>
      </c>
      <c r="O19" s="176">
        <v>10602524</v>
      </c>
      <c r="P19" s="176">
        <v>10908344</v>
      </c>
      <c r="Q19" s="176">
        <v>11198664</v>
      </c>
      <c r="R19" s="176">
        <v>11453606</v>
      </c>
      <c r="S19" s="176">
        <v>11695937</v>
      </c>
      <c r="T19" s="176">
        <v>11919151</v>
      </c>
      <c r="U19" s="176">
        <v>11406839</v>
      </c>
      <c r="V19" s="176">
        <v>9045631</v>
      </c>
      <c r="W19" s="176">
        <v>8690493</v>
      </c>
      <c r="X19" s="176">
        <v>8906144</v>
      </c>
      <c r="Y19" s="176">
        <v>14339223.999999998</v>
      </c>
      <c r="Z19" s="176">
        <v>14466596.999999998</v>
      </c>
      <c r="AA19" s="176">
        <v>13476717</v>
      </c>
      <c r="AB19" s="176">
        <v>14070722</v>
      </c>
      <c r="AC19" s="176">
        <v>15633639</v>
      </c>
      <c r="AD19" s="176">
        <v>15460284</v>
      </c>
      <c r="AE19" s="176">
        <v>17864390</v>
      </c>
      <c r="AF19" s="176">
        <v>18059449</v>
      </c>
      <c r="AG19" s="176">
        <v>17379841</v>
      </c>
      <c r="AH19" s="176">
        <v>16863097</v>
      </c>
      <c r="AI19" s="176">
        <v>8662599</v>
      </c>
      <c r="AJ19" s="176">
        <v>8781045</v>
      </c>
      <c r="AK19" s="176">
        <v>8494672</v>
      </c>
      <c r="AL19" s="176">
        <v>8931825</v>
      </c>
      <c r="AM19" s="176">
        <v>8516287</v>
      </c>
      <c r="AN19" s="176">
        <v>8958785</v>
      </c>
      <c r="AO19" s="176">
        <v>8940319</v>
      </c>
      <c r="AP19" s="176">
        <v>9835031</v>
      </c>
      <c r="AQ19" s="176">
        <v>10124631</v>
      </c>
      <c r="AR19" s="176">
        <v>19667979</v>
      </c>
      <c r="AS19" s="176">
        <v>10000532</v>
      </c>
      <c r="AT19" s="176">
        <v>9673045</v>
      </c>
      <c r="AU19" s="176">
        <v>10685626</v>
      </c>
      <c r="AV19" s="176">
        <v>10175961</v>
      </c>
      <c r="AW19" s="176">
        <v>13341999</v>
      </c>
      <c r="AX19" s="176">
        <v>13822242</v>
      </c>
      <c r="AY19" s="176">
        <v>14473733</v>
      </c>
      <c r="AZ19" s="176">
        <v>13119660</v>
      </c>
      <c r="BA19" s="176">
        <v>14621611</v>
      </c>
      <c r="BB19" s="176">
        <v>12626299.699999999</v>
      </c>
      <c r="BC19" s="176">
        <v>13957207.699999999</v>
      </c>
      <c r="BD19" s="176">
        <v>19641407.800000001</v>
      </c>
      <c r="BE19" s="176">
        <v>17874236.199999999</v>
      </c>
      <c r="BF19" s="176">
        <v>19131625.100000001</v>
      </c>
      <c r="BG19" s="176">
        <v>20009177.5</v>
      </c>
      <c r="BH19" s="176">
        <v>19537618.199999999</v>
      </c>
      <c r="BI19" s="176">
        <v>19641079.100000001</v>
      </c>
      <c r="BJ19" s="176">
        <v>19008268.199999999</v>
      </c>
      <c r="BK19" s="176">
        <v>19949727.699999999</v>
      </c>
      <c r="BL19" s="176">
        <v>19626966.899999999</v>
      </c>
      <c r="BM19" s="458">
        <v>20394911.5</v>
      </c>
      <c r="BN19" s="483">
        <v>21381908.199999999</v>
      </c>
      <c r="BO19" s="483">
        <v>29492162.600000001</v>
      </c>
      <c r="BP19" s="483">
        <v>23341534.400000002</v>
      </c>
    </row>
    <row r="20" spans="2:69" ht="18.75" customHeight="1">
      <c r="B20" s="77"/>
      <c r="C20" s="75" t="s">
        <v>229</v>
      </c>
      <c r="D20" s="77"/>
      <c r="E20" s="176">
        <v>19533911</v>
      </c>
      <c r="F20" s="176">
        <v>18100027</v>
      </c>
      <c r="G20" s="176">
        <v>14573042.000000002</v>
      </c>
      <c r="H20" s="176">
        <v>16251574</v>
      </c>
      <c r="I20" s="176">
        <v>16338469.000000002</v>
      </c>
      <c r="J20" s="176">
        <v>18694196</v>
      </c>
      <c r="K20" s="176">
        <v>17944918</v>
      </c>
      <c r="L20" s="176">
        <v>18949514</v>
      </c>
      <c r="M20" s="176">
        <v>20665663.999999996</v>
      </c>
      <c r="N20" s="176">
        <v>22919223</v>
      </c>
      <c r="O20" s="176">
        <v>27579531</v>
      </c>
      <c r="P20" s="176">
        <v>24594953</v>
      </c>
      <c r="Q20" s="176">
        <v>23412681</v>
      </c>
      <c r="R20" s="176">
        <v>26137816</v>
      </c>
      <c r="S20" s="176">
        <v>27956360.999999996</v>
      </c>
      <c r="T20" s="176">
        <v>31218296</v>
      </c>
      <c r="U20" s="176">
        <v>33064736.000000004</v>
      </c>
      <c r="V20" s="176">
        <v>35719824</v>
      </c>
      <c r="W20" s="176">
        <v>35131657.999999993</v>
      </c>
      <c r="X20" s="176">
        <v>36083030</v>
      </c>
      <c r="Y20" s="176">
        <v>30885654.000000004</v>
      </c>
      <c r="Z20" s="176">
        <v>30683036</v>
      </c>
      <c r="AA20" s="176">
        <v>35223968</v>
      </c>
      <c r="AB20" s="176">
        <v>36116180</v>
      </c>
      <c r="AC20" s="176">
        <v>42082654</v>
      </c>
      <c r="AD20" s="176">
        <v>41387422.999999993</v>
      </c>
      <c r="AE20" s="176">
        <v>55069528</v>
      </c>
      <c r="AF20" s="176">
        <v>50155808.000000007</v>
      </c>
      <c r="AG20" s="176">
        <v>38497551</v>
      </c>
      <c r="AH20" s="176">
        <v>33310197</v>
      </c>
      <c r="AI20" s="176">
        <v>35625992</v>
      </c>
      <c r="AJ20" s="176">
        <v>37876318.999999993</v>
      </c>
      <c r="AK20" s="176">
        <v>31094622</v>
      </c>
      <c r="AL20" s="176">
        <v>30907518</v>
      </c>
      <c r="AM20" s="176">
        <v>28450077</v>
      </c>
      <c r="AN20" s="176">
        <v>34848148</v>
      </c>
      <c r="AO20" s="176">
        <v>35651008</v>
      </c>
      <c r="AP20" s="176">
        <v>51517182</v>
      </c>
      <c r="AQ20" s="176">
        <v>55634131</v>
      </c>
      <c r="AR20" s="176">
        <v>37091623</v>
      </c>
      <c r="AS20" s="176">
        <v>48843743</v>
      </c>
      <c r="AT20" s="176">
        <v>54816364</v>
      </c>
      <c r="AU20" s="176">
        <v>60479678</v>
      </c>
      <c r="AV20" s="176">
        <v>51792977.999999993</v>
      </c>
      <c r="AW20" s="176">
        <v>66915621</v>
      </c>
      <c r="AX20" s="176">
        <v>64240572</v>
      </c>
      <c r="AY20" s="176">
        <v>65163764</v>
      </c>
      <c r="AZ20" s="176">
        <v>64371039.000000007</v>
      </c>
      <c r="BA20" s="176">
        <v>84053976</v>
      </c>
      <c r="BB20" s="176">
        <v>78689565.600000009</v>
      </c>
      <c r="BC20" s="176">
        <v>87363024.5</v>
      </c>
      <c r="BD20" s="176">
        <v>92680817.099999994</v>
      </c>
      <c r="BE20" s="176">
        <v>85186203.900000006</v>
      </c>
      <c r="BF20" s="176">
        <v>89409960.899999991</v>
      </c>
      <c r="BG20" s="176">
        <v>91796619.399999991</v>
      </c>
      <c r="BH20" s="176">
        <v>82183221.899999991</v>
      </c>
      <c r="BI20" s="176">
        <v>84218167.099999994</v>
      </c>
      <c r="BJ20" s="176">
        <v>93042024.400000006</v>
      </c>
      <c r="BK20" s="176">
        <v>111569883.80000001</v>
      </c>
      <c r="BL20" s="176">
        <v>90851250.500000015</v>
      </c>
      <c r="BM20" s="458">
        <v>97353813.899999991</v>
      </c>
      <c r="BN20" s="483">
        <v>114912809.39999999</v>
      </c>
      <c r="BO20" s="483">
        <v>126991240.90000001</v>
      </c>
      <c r="BP20" s="483">
        <v>129637391.20000002</v>
      </c>
    </row>
    <row r="21" spans="2:69" s="76" customFormat="1" ht="18.75" customHeight="1">
      <c r="B21" s="356" t="s">
        <v>230</v>
      </c>
      <c r="C21" s="357"/>
      <c r="D21" s="357"/>
      <c r="E21" s="358">
        <v>175949647.57403997</v>
      </c>
      <c r="F21" s="358">
        <v>175980410.13224</v>
      </c>
      <c r="G21" s="358">
        <v>173300088.07633999</v>
      </c>
      <c r="H21" s="358">
        <v>165514381.67828003</v>
      </c>
      <c r="I21" s="358">
        <v>148140077.54328001</v>
      </c>
      <c r="J21" s="358">
        <v>148291550</v>
      </c>
      <c r="K21" s="358">
        <v>155840965</v>
      </c>
      <c r="L21" s="358">
        <v>159393236</v>
      </c>
      <c r="M21" s="358">
        <v>165505822.00000003</v>
      </c>
      <c r="N21" s="358">
        <v>173293584.00000003</v>
      </c>
      <c r="O21" s="358">
        <v>182287961</v>
      </c>
      <c r="P21" s="358">
        <v>180526640.00000003</v>
      </c>
      <c r="Q21" s="358">
        <v>193800482</v>
      </c>
      <c r="R21" s="358">
        <v>194811362.00000003</v>
      </c>
      <c r="S21" s="358">
        <v>203420657</v>
      </c>
      <c r="T21" s="358">
        <v>217527824.00000003</v>
      </c>
      <c r="U21" s="358">
        <v>217441109.00000003</v>
      </c>
      <c r="V21" s="358">
        <v>226746787</v>
      </c>
      <c r="W21" s="358">
        <v>228554270.00000003</v>
      </c>
      <c r="X21" s="358">
        <v>243275491</v>
      </c>
      <c r="Y21" s="358">
        <v>241173826.99999997</v>
      </c>
      <c r="Z21" s="358">
        <v>246420965.00000003</v>
      </c>
      <c r="AA21" s="358">
        <v>274507905.99999994</v>
      </c>
      <c r="AB21" s="358">
        <v>287536880</v>
      </c>
      <c r="AC21" s="358">
        <v>301860523.04503721</v>
      </c>
      <c r="AD21" s="358">
        <v>315510427.52154988</v>
      </c>
      <c r="AE21" s="358">
        <v>325232453.20506001</v>
      </c>
      <c r="AF21" s="358">
        <v>317396933.51340514</v>
      </c>
      <c r="AG21" s="358">
        <v>299617959.27932513</v>
      </c>
      <c r="AH21" s="358">
        <v>294514914.50269467</v>
      </c>
      <c r="AI21" s="358">
        <v>290605313.46140337</v>
      </c>
      <c r="AJ21" s="358">
        <v>301109542.91014647</v>
      </c>
      <c r="AK21" s="358">
        <v>295727978.82105005</v>
      </c>
      <c r="AL21" s="358">
        <v>292829171.52731991</v>
      </c>
      <c r="AM21" s="358">
        <v>297480695.33302003</v>
      </c>
      <c r="AN21" s="358">
        <v>305895482.58484006</v>
      </c>
      <c r="AO21" s="358">
        <v>316016182.51648009</v>
      </c>
      <c r="AP21" s="358">
        <v>331264822.00000006</v>
      </c>
      <c r="AQ21" s="358">
        <v>346504254.00000006</v>
      </c>
      <c r="AR21" s="358">
        <v>332274278</v>
      </c>
      <c r="AS21" s="358">
        <v>336139807.99999994</v>
      </c>
      <c r="AT21" s="358">
        <v>353701963</v>
      </c>
      <c r="AU21" s="358">
        <v>354947208.00000012</v>
      </c>
      <c r="AV21" s="358">
        <v>357761049</v>
      </c>
      <c r="AW21" s="358">
        <v>428813882.00000006</v>
      </c>
      <c r="AX21" s="358">
        <v>465346823.99999988</v>
      </c>
      <c r="AY21" s="358">
        <v>486714860</v>
      </c>
      <c r="AZ21" s="358">
        <v>487620948.39722002</v>
      </c>
      <c r="BA21" s="358">
        <v>498966089.56276</v>
      </c>
      <c r="BB21" s="358">
        <v>510440182.10323006</v>
      </c>
      <c r="BC21" s="358">
        <v>528367270.25378007</v>
      </c>
      <c r="BD21" s="358">
        <v>549053219.97785985</v>
      </c>
      <c r="BE21" s="358">
        <v>545414314.16223001</v>
      </c>
      <c r="BF21" s="358">
        <v>577358384.11692989</v>
      </c>
      <c r="BG21" s="358">
        <v>577383380.72518003</v>
      </c>
      <c r="BH21" s="358">
        <v>587973282.40086007</v>
      </c>
      <c r="BI21" s="358">
        <v>608355466.72545004</v>
      </c>
      <c r="BJ21" s="358">
        <v>633134730.06956005</v>
      </c>
      <c r="BK21" s="358">
        <v>672569894.70000005</v>
      </c>
      <c r="BL21" s="358">
        <v>668366081.79999995</v>
      </c>
      <c r="BM21" s="358">
        <v>667063162.20000005</v>
      </c>
      <c r="BN21" s="480">
        <v>701739856.10000002</v>
      </c>
      <c r="BO21" s="480">
        <v>714324710.39999986</v>
      </c>
      <c r="BP21" s="480">
        <v>715621056.60000014</v>
      </c>
      <c r="BQ21" s="6"/>
    </row>
    <row r="22" spans="2:69" ht="18.75" customHeight="1">
      <c r="B22" s="77"/>
      <c r="C22" s="75" t="s">
        <v>330</v>
      </c>
      <c r="D22" s="77"/>
      <c r="E22" s="111">
        <v>94623904.439380005</v>
      </c>
      <c r="F22" s="111">
        <v>99775914.099999994</v>
      </c>
      <c r="G22" s="111">
        <v>106394929.28000002</v>
      </c>
      <c r="H22" s="111">
        <v>108388193.54000001</v>
      </c>
      <c r="I22" s="111">
        <v>115486903.67000002</v>
      </c>
      <c r="J22" s="111">
        <v>113639079.49000001</v>
      </c>
      <c r="K22" s="111">
        <v>118058149.41000001</v>
      </c>
      <c r="L22" s="111">
        <v>121603753.45351703</v>
      </c>
      <c r="M22" s="111">
        <v>126921391.60688585</v>
      </c>
      <c r="N22" s="111">
        <v>127611674.61447495</v>
      </c>
      <c r="O22" s="111">
        <v>127928119.62442015</v>
      </c>
      <c r="P22" s="111">
        <v>128397391.4668712</v>
      </c>
      <c r="Q22" s="111">
        <v>135032979.70562118</v>
      </c>
      <c r="R22" s="111">
        <v>138281280.56262505</v>
      </c>
      <c r="S22" s="111">
        <v>134064236.14699998</v>
      </c>
      <c r="T22" s="111">
        <v>134935223.734</v>
      </c>
      <c r="U22" s="111">
        <v>141403870</v>
      </c>
      <c r="V22" s="111">
        <v>144412520</v>
      </c>
      <c r="W22" s="111">
        <v>144243500</v>
      </c>
      <c r="X22" s="111">
        <v>144942200</v>
      </c>
      <c r="Y22" s="111">
        <v>149419685.61320001</v>
      </c>
      <c r="Z22" s="111">
        <v>154183140</v>
      </c>
      <c r="AA22" s="111">
        <v>161484459</v>
      </c>
      <c r="AB22" s="111">
        <v>164110744.77079999</v>
      </c>
      <c r="AC22" s="111">
        <v>167406242.47760001</v>
      </c>
      <c r="AD22" s="111">
        <v>178317689.456</v>
      </c>
      <c r="AE22" s="111">
        <v>187084651.09170002</v>
      </c>
      <c r="AF22" s="111">
        <v>198533935.9639</v>
      </c>
      <c r="AG22" s="111">
        <v>213191300</v>
      </c>
      <c r="AH22" s="111">
        <v>226179478.9533</v>
      </c>
      <c r="AI22" s="111">
        <v>240303817.61309999</v>
      </c>
      <c r="AJ22" s="111">
        <v>251042278.75459999</v>
      </c>
      <c r="AK22" s="111">
        <v>257362466.0941</v>
      </c>
      <c r="AL22" s="111">
        <v>272117914.07030004</v>
      </c>
      <c r="AM22" s="111">
        <v>296043262.58280003</v>
      </c>
      <c r="AN22" s="111">
        <v>292715446.59149998</v>
      </c>
      <c r="AO22" s="111">
        <v>298943159.83930004</v>
      </c>
      <c r="AP22" s="111">
        <v>302161772.53680003</v>
      </c>
      <c r="AQ22" s="111">
        <v>301541497.37360001</v>
      </c>
      <c r="AR22" s="111">
        <v>295915547.21029991</v>
      </c>
      <c r="AS22" s="111">
        <v>302294897.99290001</v>
      </c>
      <c r="AT22" s="111">
        <v>315007549.09560001</v>
      </c>
      <c r="AU22" s="111">
        <v>341393557.21259999</v>
      </c>
      <c r="AV22" s="111">
        <v>357940372.61170006</v>
      </c>
      <c r="AW22" s="111">
        <v>347603423.9874</v>
      </c>
      <c r="AX22" s="111">
        <v>363862271.71449995</v>
      </c>
      <c r="AY22" s="111">
        <v>380898901.49339998</v>
      </c>
      <c r="AZ22" s="111">
        <v>384650345.51489997</v>
      </c>
      <c r="BA22" s="111">
        <v>379775992.597</v>
      </c>
      <c r="BB22" s="111">
        <v>390224088.38839996</v>
      </c>
      <c r="BC22" s="111">
        <v>396480153.61560005</v>
      </c>
      <c r="BD22" s="111">
        <v>384691198.67659998</v>
      </c>
      <c r="BE22" s="111">
        <v>379470509.13029999</v>
      </c>
      <c r="BF22" s="111">
        <v>385805184.06760001</v>
      </c>
      <c r="BG22" s="111">
        <v>396426013.19734854</v>
      </c>
      <c r="BH22" s="111">
        <v>389055178.89999998</v>
      </c>
      <c r="BI22" s="111">
        <v>392370810</v>
      </c>
      <c r="BJ22" s="111">
        <v>400215498.64540005</v>
      </c>
      <c r="BK22" s="111">
        <v>405437402.11159998</v>
      </c>
      <c r="BL22" s="111">
        <v>414095220</v>
      </c>
      <c r="BM22" s="111">
        <v>409743259.43610001</v>
      </c>
      <c r="BN22" s="479">
        <v>413219602.47920001</v>
      </c>
      <c r="BO22" s="479">
        <v>414689346.12719995</v>
      </c>
      <c r="BP22" s="479">
        <v>429431688.22710001</v>
      </c>
    </row>
    <row r="23" spans="2:69" s="76" customFormat="1" ht="18.75" customHeight="1">
      <c r="B23" s="356" t="s">
        <v>231</v>
      </c>
      <c r="C23" s="357"/>
      <c r="D23" s="357"/>
      <c r="E23" s="358">
        <v>270573552.01341999</v>
      </c>
      <c r="F23" s="358">
        <v>275756324.23223996</v>
      </c>
      <c r="G23" s="358">
        <v>279695017.35633993</v>
      </c>
      <c r="H23" s="358">
        <v>273902575.21828002</v>
      </c>
      <c r="I23" s="358">
        <v>263626981.21327999</v>
      </c>
      <c r="J23" s="358">
        <v>261930629.48999998</v>
      </c>
      <c r="K23" s="358">
        <v>273899114.41000003</v>
      </c>
      <c r="L23" s="358">
        <v>280996989.45351702</v>
      </c>
      <c r="M23" s="358">
        <v>292427213.60688585</v>
      </c>
      <c r="N23" s="358">
        <v>300905258.61447495</v>
      </c>
      <c r="O23" s="358">
        <v>310216080.62442017</v>
      </c>
      <c r="P23" s="358">
        <v>308924031.46687126</v>
      </c>
      <c r="Q23" s="358">
        <v>328833461.70562124</v>
      </c>
      <c r="R23" s="358">
        <v>333092642.56262511</v>
      </c>
      <c r="S23" s="358">
        <v>337484893.14700001</v>
      </c>
      <c r="T23" s="358">
        <v>352463047.73400003</v>
      </c>
      <c r="U23" s="358">
        <v>358844979.00000006</v>
      </c>
      <c r="V23" s="358">
        <v>371159307</v>
      </c>
      <c r="W23" s="358">
        <v>372797770</v>
      </c>
      <c r="X23" s="358">
        <v>388217691</v>
      </c>
      <c r="Y23" s="358">
        <v>390593512.61320001</v>
      </c>
      <c r="Z23" s="358">
        <v>400604105.00000006</v>
      </c>
      <c r="AA23" s="358">
        <v>435992365</v>
      </c>
      <c r="AB23" s="358">
        <v>451647624.77079999</v>
      </c>
      <c r="AC23" s="358">
        <v>469266765.52263725</v>
      </c>
      <c r="AD23" s="358">
        <v>493828116.97754985</v>
      </c>
      <c r="AE23" s="358">
        <v>512317104.29676002</v>
      </c>
      <c r="AF23" s="358">
        <v>515930869.47730517</v>
      </c>
      <c r="AG23" s="358">
        <v>512809259.27932513</v>
      </c>
      <c r="AH23" s="358">
        <v>520694393.45599467</v>
      </c>
      <c r="AI23" s="358">
        <v>530909131.0745033</v>
      </c>
      <c r="AJ23" s="358">
        <v>552151821.6647464</v>
      </c>
      <c r="AK23" s="358">
        <v>553090444.91515005</v>
      </c>
      <c r="AL23" s="358">
        <v>564947085.59762001</v>
      </c>
      <c r="AM23" s="358">
        <v>593523957.91582</v>
      </c>
      <c r="AN23" s="358">
        <v>598610929.17633998</v>
      </c>
      <c r="AO23" s="358">
        <v>614959342.35578012</v>
      </c>
      <c r="AP23" s="358">
        <v>633426594.53680003</v>
      </c>
      <c r="AQ23" s="358">
        <v>648045751.37360013</v>
      </c>
      <c r="AR23" s="358">
        <v>628189825.21029997</v>
      </c>
      <c r="AS23" s="358">
        <v>638434705.99289989</v>
      </c>
      <c r="AT23" s="358">
        <v>668709512.09560001</v>
      </c>
      <c r="AU23" s="358">
        <v>696340765.21260011</v>
      </c>
      <c r="AV23" s="358">
        <v>715701421.61169994</v>
      </c>
      <c r="AW23" s="358">
        <v>776417305.98740005</v>
      </c>
      <c r="AX23" s="358">
        <v>829209095.71449995</v>
      </c>
      <c r="AY23" s="358">
        <v>867613761.49339998</v>
      </c>
      <c r="AZ23" s="358">
        <v>872271293.91211998</v>
      </c>
      <c r="BA23" s="358">
        <v>878742082.15976</v>
      </c>
      <c r="BB23" s="358">
        <v>900664270.49163008</v>
      </c>
      <c r="BC23" s="358">
        <v>924847423.86938</v>
      </c>
      <c r="BD23" s="358">
        <v>933744418.65445983</v>
      </c>
      <c r="BE23" s="358">
        <v>924884823.29252994</v>
      </c>
      <c r="BF23" s="358">
        <v>963163568.1845299</v>
      </c>
      <c r="BG23" s="358">
        <v>973809393.92252851</v>
      </c>
      <c r="BH23" s="358">
        <v>977028461.30086017</v>
      </c>
      <c r="BI23" s="358">
        <v>1000726276.72545</v>
      </c>
      <c r="BJ23" s="358">
        <v>1033350228.7149601</v>
      </c>
      <c r="BK23" s="358">
        <v>1078007296.8116</v>
      </c>
      <c r="BL23" s="358">
        <v>1082461301.8</v>
      </c>
      <c r="BM23" s="358">
        <v>1076806422.6361001</v>
      </c>
      <c r="BN23" s="480">
        <v>1114959458.5791998</v>
      </c>
      <c r="BO23" s="480">
        <v>1129014056.5271997</v>
      </c>
      <c r="BP23" s="480">
        <v>1145052744.8271</v>
      </c>
    </row>
    <row r="24" spans="2:69" ht="6" customHeight="1">
      <c r="B24" s="79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  <c r="AA24" s="79"/>
      <c r="AB24" s="79"/>
      <c r="AC24" s="79"/>
      <c r="AD24" s="79"/>
      <c r="AE24" s="79"/>
      <c r="AF24" s="79"/>
      <c r="AG24" s="79"/>
      <c r="AH24" s="79"/>
      <c r="AI24" s="79"/>
      <c r="AJ24" s="79"/>
      <c r="AK24" s="79"/>
      <c r="AL24" s="79"/>
      <c r="AM24" s="79"/>
      <c r="AN24" s="79"/>
      <c r="AO24" s="79"/>
      <c r="AP24" s="79"/>
      <c r="AQ24" s="79"/>
      <c r="AR24" s="79"/>
      <c r="AS24" s="79"/>
      <c r="AT24" s="79"/>
      <c r="AU24" s="79"/>
      <c r="AV24" s="79"/>
      <c r="AW24" s="79"/>
      <c r="AX24" s="79"/>
      <c r="AY24" s="79"/>
      <c r="AZ24" s="79"/>
      <c r="BA24" s="79"/>
      <c r="BB24" s="79"/>
      <c r="BC24" s="79"/>
      <c r="BD24" s="79"/>
      <c r="BE24" s="79"/>
      <c r="BF24" s="79"/>
      <c r="BG24" s="79"/>
      <c r="BH24" s="79"/>
      <c r="BI24" s="79"/>
      <c r="BJ24" s="79"/>
      <c r="BK24" s="79"/>
      <c r="BL24" s="79"/>
      <c r="BM24" s="79"/>
      <c r="BN24" s="478"/>
      <c r="BO24" s="478"/>
      <c r="BP24" s="478"/>
    </row>
    <row r="25" spans="2:69">
      <c r="C25" s="10" t="s">
        <v>266</v>
      </c>
      <c r="D25" s="10"/>
      <c r="BB25" s="176"/>
      <c r="BC25" s="176"/>
      <c r="BD25" s="176"/>
      <c r="BE25" s="176"/>
      <c r="BF25" s="176"/>
      <c r="BG25" s="176"/>
      <c r="BH25" s="176"/>
      <c r="BI25" s="176"/>
      <c r="BJ25" s="176"/>
      <c r="BK25" s="176"/>
      <c r="BL25" s="176"/>
      <c r="BM25" s="176"/>
      <c r="BN25" s="493"/>
      <c r="BO25" s="493"/>
      <c r="BP25" s="493"/>
    </row>
    <row r="26" spans="2:69">
      <c r="C26" s="78" t="s">
        <v>410</v>
      </c>
      <c r="D26" s="10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73"/>
      <c r="S26" s="73"/>
      <c r="T26" s="73"/>
      <c r="U26" s="73"/>
      <c r="V26" s="73"/>
      <c r="W26" s="73"/>
      <c r="X26" s="73"/>
      <c r="Y26" s="73"/>
      <c r="Z26" s="73"/>
      <c r="AA26" s="73"/>
      <c r="AB26" s="73"/>
      <c r="AC26" s="73"/>
      <c r="AD26" s="73"/>
      <c r="AE26" s="73"/>
      <c r="AF26" s="73"/>
      <c r="AG26" s="73"/>
      <c r="AH26" s="73"/>
      <c r="AI26" s="73"/>
      <c r="AJ26" s="73"/>
      <c r="AK26" s="73"/>
      <c r="AL26" s="73"/>
      <c r="AM26" s="73"/>
      <c r="AN26" s="73"/>
      <c r="AO26" s="73"/>
      <c r="AP26" s="73"/>
      <c r="AQ26" s="73"/>
      <c r="AR26" s="73"/>
      <c r="AS26" s="73"/>
      <c r="AT26" s="73"/>
      <c r="AU26" s="73"/>
      <c r="AV26" s="73"/>
      <c r="AW26" s="73"/>
      <c r="AX26" s="73"/>
      <c r="AY26" s="73"/>
      <c r="AZ26" s="73"/>
      <c r="BA26" s="73"/>
      <c r="BB26" s="73"/>
      <c r="BC26" s="73"/>
      <c r="BD26" s="73"/>
      <c r="BE26" s="73"/>
      <c r="BF26" s="73"/>
      <c r="BG26" s="73"/>
      <c r="BH26" s="73"/>
      <c r="BI26" s="73"/>
      <c r="BJ26" s="73"/>
      <c r="BK26" s="73"/>
      <c r="BN26" s="476"/>
      <c r="BO26" s="476"/>
      <c r="BP26" s="476"/>
    </row>
    <row r="27" spans="2:69">
      <c r="C27" s="78" t="s">
        <v>331</v>
      </c>
      <c r="D27" s="10"/>
      <c r="E27" s="73"/>
      <c r="F27" s="73"/>
      <c r="G27" s="73"/>
      <c r="H27" s="73"/>
      <c r="I27" s="73"/>
      <c r="J27" s="73"/>
      <c r="K27" s="73"/>
      <c r="L27" s="73"/>
      <c r="M27" s="73"/>
      <c r="N27" s="73"/>
      <c r="O27" s="73"/>
      <c r="P27" s="73"/>
      <c r="Q27" s="73"/>
      <c r="R27" s="73"/>
      <c r="S27" s="73"/>
      <c r="T27" s="73"/>
      <c r="U27" s="73"/>
      <c r="V27" s="73"/>
      <c r="W27" s="73"/>
      <c r="X27" s="73"/>
      <c r="Y27" s="73"/>
      <c r="Z27" s="73"/>
      <c r="AA27" s="73"/>
      <c r="AB27" s="73"/>
      <c r="AC27" s="73"/>
      <c r="AD27" s="73"/>
      <c r="AE27" s="73"/>
      <c r="AF27" s="73"/>
      <c r="AG27" s="73"/>
      <c r="AH27" s="73"/>
      <c r="AI27" s="73"/>
      <c r="AJ27" s="73"/>
      <c r="AK27" s="73"/>
      <c r="AL27" s="73"/>
      <c r="AM27" s="73"/>
      <c r="AN27" s="73"/>
      <c r="AO27" s="73"/>
      <c r="AP27" s="73"/>
      <c r="AQ27" s="73"/>
      <c r="AR27" s="73"/>
      <c r="AS27" s="73"/>
      <c r="AT27" s="73"/>
      <c r="AU27" s="73"/>
      <c r="AV27" s="73"/>
      <c r="AW27" s="73"/>
      <c r="AX27" s="73"/>
      <c r="AY27" s="73"/>
      <c r="AZ27" s="73"/>
      <c r="BA27" s="73"/>
      <c r="BB27" s="73"/>
      <c r="BC27" s="73"/>
      <c r="BD27" s="73"/>
      <c r="BE27" s="73"/>
      <c r="BF27" s="73"/>
      <c r="BG27" s="73"/>
      <c r="BH27" s="73"/>
      <c r="BI27" s="73"/>
      <c r="BJ27" s="73"/>
      <c r="BK27" s="73"/>
      <c r="BN27" s="476"/>
      <c r="BO27" s="476"/>
      <c r="BP27" s="476"/>
    </row>
    <row r="28" spans="2:69">
      <c r="C28" s="78" t="s">
        <v>326</v>
      </c>
      <c r="D28" s="10"/>
      <c r="E28" s="73"/>
      <c r="F28" s="73"/>
      <c r="G28" s="73"/>
      <c r="H28" s="73"/>
      <c r="I28" s="73"/>
      <c r="J28" s="73"/>
      <c r="K28" s="73"/>
      <c r="L28" s="73"/>
      <c r="M28" s="73"/>
      <c r="N28" s="73"/>
      <c r="O28" s="73"/>
      <c r="P28" s="73"/>
      <c r="Q28" s="73"/>
      <c r="R28" s="73"/>
      <c r="S28" s="73"/>
      <c r="T28" s="73"/>
      <c r="U28" s="73"/>
      <c r="V28" s="73"/>
      <c r="W28" s="73"/>
      <c r="X28" s="73"/>
      <c r="Y28" s="73"/>
      <c r="Z28" s="73"/>
      <c r="AA28" s="73"/>
      <c r="AB28" s="73"/>
      <c r="AC28" s="73"/>
      <c r="AD28" s="73"/>
      <c r="AE28" s="73"/>
      <c r="AF28" s="73"/>
      <c r="AG28" s="73"/>
      <c r="AH28" s="73"/>
      <c r="AI28" s="73"/>
      <c r="AJ28" s="73"/>
      <c r="AK28" s="73"/>
      <c r="AL28" s="73"/>
      <c r="AM28" s="73"/>
      <c r="AN28" s="73"/>
      <c r="AO28" s="73"/>
      <c r="AP28" s="73"/>
      <c r="AQ28" s="73"/>
      <c r="AR28" s="73"/>
      <c r="AS28" s="73"/>
      <c r="AT28" s="73"/>
      <c r="AU28" s="73"/>
      <c r="AV28" s="73"/>
      <c r="AW28" s="73"/>
      <c r="AX28" s="73"/>
      <c r="AY28" s="73"/>
      <c r="AZ28" s="73"/>
      <c r="BA28" s="73"/>
      <c r="BB28" s="73"/>
      <c r="BC28" s="73"/>
      <c r="BD28" s="73"/>
      <c r="BE28" s="73"/>
      <c r="BF28" s="73"/>
      <c r="BG28" s="73"/>
      <c r="BH28" s="73"/>
      <c r="BI28" s="73"/>
      <c r="BJ28" s="73"/>
      <c r="BK28" s="73"/>
      <c r="BN28" s="476"/>
      <c r="BO28" s="476"/>
      <c r="BP28" s="476"/>
    </row>
    <row r="29" spans="2:69">
      <c r="C29" s="10" t="s">
        <v>327</v>
      </c>
      <c r="D29" s="10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  <c r="BH29" s="73"/>
      <c r="BI29" s="73"/>
      <c r="BJ29" s="73"/>
      <c r="BK29" s="73"/>
      <c r="BN29" s="476"/>
      <c r="BO29" s="476"/>
      <c r="BP29" s="476"/>
    </row>
    <row r="30" spans="2:69"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E30" s="73"/>
      <c r="AF30" s="73"/>
      <c r="AG30" s="73"/>
      <c r="AH30" s="73"/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  <c r="AV30" s="73"/>
      <c r="AW30" s="73"/>
      <c r="AX30" s="73"/>
      <c r="AY30" s="73"/>
      <c r="AZ30" s="73"/>
      <c r="BA30" s="73"/>
      <c r="BB30" s="73"/>
      <c r="BC30" s="73"/>
      <c r="BD30" s="73"/>
      <c r="BE30" s="73"/>
      <c r="BF30" s="73"/>
      <c r="BG30" s="73"/>
      <c r="BH30" s="73"/>
      <c r="BI30" s="73"/>
      <c r="BJ30" s="73"/>
      <c r="BK30" s="73"/>
      <c r="BN30" s="476"/>
      <c r="BO30" s="476"/>
      <c r="BP30" s="476"/>
    </row>
    <row r="31" spans="2:69">
      <c r="E31" s="73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3"/>
      <c r="AC31" s="73"/>
      <c r="AD31" s="73"/>
      <c r="AE31" s="73"/>
      <c r="AF31" s="73"/>
      <c r="AG31" s="73"/>
      <c r="AH31" s="73"/>
      <c r="AI31" s="73"/>
      <c r="AJ31" s="73"/>
      <c r="AK31" s="73"/>
      <c r="AL31" s="73"/>
      <c r="AM31" s="73"/>
      <c r="AN31" s="73"/>
      <c r="AO31" s="73"/>
      <c r="AP31" s="73"/>
      <c r="AQ31" s="73"/>
      <c r="AR31" s="73"/>
      <c r="AS31" s="73"/>
      <c r="AT31" s="73"/>
      <c r="AU31" s="73"/>
      <c r="AV31" s="73"/>
      <c r="AW31" s="73"/>
      <c r="AX31" s="73"/>
      <c r="AY31" s="73"/>
      <c r="AZ31" s="73"/>
      <c r="BA31" s="73"/>
      <c r="BB31" s="73"/>
      <c r="BC31" s="73"/>
      <c r="BD31" s="73"/>
      <c r="BE31" s="73"/>
      <c r="BF31" s="73"/>
      <c r="BG31" s="73"/>
      <c r="BH31" s="73"/>
      <c r="BI31" s="73"/>
      <c r="BJ31" s="73"/>
      <c r="BK31" s="73"/>
      <c r="BN31" s="476"/>
      <c r="BO31" s="476"/>
      <c r="BP31" s="476"/>
    </row>
    <row r="32" spans="2:69">
      <c r="E32" s="73"/>
      <c r="F32" s="73"/>
      <c r="G32" s="73"/>
      <c r="H32" s="73"/>
      <c r="I32" s="73"/>
      <c r="J32" s="73"/>
      <c r="K32" s="73"/>
      <c r="L32" s="73"/>
      <c r="M32" s="73"/>
      <c r="N32" s="73"/>
      <c r="O32" s="73"/>
      <c r="P32" s="73"/>
      <c r="Q32" s="73"/>
      <c r="R32" s="73"/>
      <c r="S32" s="73"/>
      <c r="T32" s="73"/>
      <c r="U32" s="73"/>
      <c r="V32" s="73"/>
      <c r="W32" s="73"/>
      <c r="X32" s="73"/>
      <c r="Y32" s="73"/>
      <c r="Z32" s="73"/>
      <c r="AA32" s="73"/>
      <c r="AB32" s="73"/>
      <c r="AC32" s="73"/>
      <c r="AD32" s="73"/>
      <c r="AE32" s="73"/>
      <c r="AF32" s="73"/>
      <c r="AG32" s="73"/>
      <c r="AH32" s="73"/>
      <c r="AI32" s="73"/>
      <c r="AJ32" s="73"/>
      <c r="AK32" s="73"/>
      <c r="AL32" s="73"/>
      <c r="AM32" s="73"/>
      <c r="AN32" s="73"/>
      <c r="AO32" s="73"/>
      <c r="AP32" s="73"/>
      <c r="AQ32" s="73"/>
      <c r="AR32" s="73"/>
      <c r="AS32" s="73"/>
      <c r="AT32" s="73"/>
      <c r="AU32" s="73"/>
      <c r="AV32" s="73"/>
      <c r="AW32" s="73"/>
      <c r="AX32" s="73"/>
      <c r="AY32" s="73"/>
      <c r="AZ32" s="73"/>
      <c r="BA32" s="73"/>
      <c r="BB32" s="73"/>
      <c r="BC32" s="73"/>
      <c r="BD32" s="73"/>
      <c r="BE32" s="73"/>
      <c r="BF32" s="73"/>
      <c r="BG32" s="73"/>
      <c r="BH32" s="73"/>
      <c r="BI32" s="73"/>
      <c r="BJ32" s="73"/>
      <c r="BK32" s="73"/>
      <c r="BN32" s="476"/>
      <c r="BO32" s="476"/>
      <c r="BP32" s="476"/>
    </row>
    <row r="33" spans="5:68">
      <c r="E33" s="73"/>
      <c r="F33" s="73"/>
      <c r="G33" s="73"/>
      <c r="H33" s="73"/>
      <c r="I33" s="73"/>
      <c r="J33" s="73"/>
      <c r="K33" s="73"/>
      <c r="L33" s="73"/>
      <c r="M33" s="73"/>
      <c r="N33" s="73"/>
      <c r="O33" s="73"/>
      <c r="P33" s="73"/>
      <c r="Q33" s="73"/>
      <c r="R33" s="73"/>
      <c r="S33" s="73"/>
      <c r="T33" s="73"/>
      <c r="U33" s="73"/>
      <c r="V33" s="73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  <c r="AL33" s="73"/>
      <c r="AM33" s="73"/>
      <c r="AN33" s="73"/>
      <c r="AO33" s="73"/>
      <c r="AP33" s="73"/>
      <c r="AQ33" s="73"/>
      <c r="AR33" s="73"/>
      <c r="AS33" s="73"/>
      <c r="AT33" s="73"/>
      <c r="AU33" s="73"/>
      <c r="AV33" s="73"/>
      <c r="AW33" s="73"/>
      <c r="AX33" s="73"/>
      <c r="AY33" s="73"/>
      <c r="AZ33" s="73"/>
      <c r="BA33" s="73"/>
      <c r="BB33" s="73"/>
      <c r="BC33" s="73"/>
      <c r="BD33" s="73"/>
      <c r="BE33" s="73"/>
      <c r="BF33" s="73"/>
      <c r="BG33" s="73"/>
      <c r="BH33" s="73"/>
      <c r="BI33" s="73"/>
      <c r="BJ33" s="73"/>
      <c r="BK33" s="73"/>
      <c r="BN33" s="476"/>
      <c r="BO33" s="476"/>
      <c r="BP33" s="476"/>
    </row>
    <row r="34" spans="5:68">
      <c r="E34" s="73"/>
      <c r="F34" s="73"/>
      <c r="G34" s="73"/>
      <c r="H34" s="73"/>
      <c r="I34" s="73"/>
      <c r="J34" s="73"/>
      <c r="K34" s="73"/>
      <c r="L34" s="73"/>
      <c r="M34" s="73"/>
      <c r="N34" s="73"/>
      <c r="O34" s="73"/>
      <c r="P34" s="73"/>
      <c r="Q34" s="73"/>
      <c r="R34" s="73"/>
      <c r="S34" s="73"/>
      <c r="T34" s="73"/>
      <c r="U34" s="73"/>
      <c r="V34" s="73"/>
      <c r="W34" s="73"/>
      <c r="X34" s="73"/>
      <c r="Y34" s="73"/>
      <c r="Z34" s="73"/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  <c r="AL34" s="73"/>
      <c r="AM34" s="73"/>
      <c r="AN34" s="73"/>
      <c r="AO34" s="73"/>
      <c r="AP34" s="73"/>
      <c r="AQ34" s="73"/>
      <c r="AR34" s="73"/>
      <c r="AS34" s="73"/>
      <c r="AT34" s="73"/>
      <c r="AU34" s="73"/>
      <c r="AV34" s="73"/>
      <c r="AW34" s="73"/>
      <c r="AX34" s="73"/>
      <c r="AY34" s="73"/>
      <c r="AZ34" s="73"/>
      <c r="BA34" s="73"/>
      <c r="BB34" s="73"/>
      <c r="BC34" s="73"/>
      <c r="BD34" s="73"/>
      <c r="BE34" s="73"/>
      <c r="BF34" s="73"/>
      <c r="BG34" s="73"/>
      <c r="BH34" s="73"/>
      <c r="BI34" s="73"/>
      <c r="BJ34" s="73"/>
      <c r="BK34" s="73"/>
      <c r="BN34" s="476"/>
      <c r="BO34" s="476"/>
      <c r="BP34" s="476"/>
    </row>
    <row r="35" spans="5:68">
      <c r="E35" s="73"/>
      <c r="F35" s="73"/>
      <c r="G35" s="73"/>
      <c r="H35" s="73"/>
      <c r="I35" s="73"/>
      <c r="J35" s="73"/>
      <c r="K35" s="73"/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  <c r="AL35" s="73"/>
      <c r="AM35" s="73"/>
      <c r="AN35" s="73"/>
      <c r="AO35" s="73"/>
      <c r="AP35" s="73"/>
      <c r="AQ35" s="73"/>
      <c r="AR35" s="73"/>
      <c r="AS35" s="73"/>
      <c r="AT35" s="73"/>
      <c r="AU35" s="73"/>
      <c r="AV35" s="73"/>
      <c r="AW35" s="73"/>
      <c r="AX35" s="73"/>
      <c r="AY35" s="73"/>
      <c r="AZ35" s="73"/>
      <c r="BA35" s="73"/>
      <c r="BB35" s="73"/>
      <c r="BC35" s="73"/>
      <c r="BD35" s="73"/>
      <c r="BE35" s="73"/>
      <c r="BF35" s="73"/>
      <c r="BG35" s="73"/>
      <c r="BH35" s="73"/>
      <c r="BI35" s="73"/>
      <c r="BJ35" s="73"/>
      <c r="BK35" s="73"/>
      <c r="BN35" s="476"/>
      <c r="BO35" s="476"/>
      <c r="BP35" s="476"/>
    </row>
    <row r="36" spans="5:68">
      <c r="E36" s="73"/>
      <c r="F36" s="73"/>
      <c r="G36" s="73"/>
      <c r="H36" s="73"/>
      <c r="I36" s="73"/>
      <c r="J36" s="73"/>
      <c r="K36" s="73"/>
      <c r="L36" s="73"/>
      <c r="M36" s="73"/>
      <c r="N36" s="73"/>
      <c r="O36" s="73"/>
      <c r="P36" s="73"/>
      <c r="Q36" s="73"/>
      <c r="R36" s="73"/>
      <c r="S36" s="73"/>
      <c r="T36" s="73"/>
      <c r="U36" s="73"/>
      <c r="V36" s="73"/>
      <c r="W36" s="73"/>
      <c r="X36" s="73"/>
      <c r="Y36" s="73"/>
      <c r="Z36" s="73"/>
      <c r="AA36" s="73"/>
      <c r="AB36" s="73"/>
      <c r="AC36" s="73"/>
      <c r="AD36" s="73"/>
      <c r="AE36" s="73"/>
      <c r="AF36" s="73"/>
      <c r="AG36" s="73"/>
      <c r="AH36" s="73"/>
      <c r="AI36" s="73"/>
      <c r="AJ36" s="73"/>
      <c r="AK36" s="73"/>
      <c r="AL36" s="73"/>
      <c r="AM36" s="73"/>
      <c r="AN36" s="73"/>
      <c r="AO36" s="73"/>
      <c r="AP36" s="73"/>
      <c r="AQ36" s="73"/>
      <c r="AR36" s="73"/>
      <c r="AS36" s="73"/>
      <c r="AT36" s="73"/>
      <c r="AU36" s="73"/>
      <c r="AV36" s="73"/>
      <c r="AW36" s="73"/>
      <c r="AX36" s="73"/>
      <c r="AY36" s="73"/>
      <c r="AZ36" s="73"/>
      <c r="BA36" s="73"/>
      <c r="BB36" s="73"/>
      <c r="BC36" s="73"/>
      <c r="BD36" s="73"/>
      <c r="BE36" s="73"/>
      <c r="BF36" s="73"/>
      <c r="BG36" s="73"/>
      <c r="BH36" s="73"/>
      <c r="BI36" s="73"/>
      <c r="BJ36" s="73"/>
      <c r="BK36" s="73"/>
      <c r="BN36" s="476"/>
      <c r="BO36" s="476"/>
      <c r="BP36" s="476"/>
    </row>
    <row r="37" spans="5:68">
      <c r="E37" s="73"/>
      <c r="F37" s="73"/>
      <c r="G37" s="73"/>
      <c r="H37" s="73"/>
      <c r="I37" s="73"/>
      <c r="J37" s="73"/>
      <c r="K37" s="73"/>
      <c r="L37" s="73"/>
      <c r="M37" s="73"/>
      <c r="N37" s="73"/>
      <c r="O37" s="73"/>
      <c r="P37" s="73"/>
      <c r="Q37" s="73"/>
      <c r="R37" s="73"/>
      <c r="S37" s="73"/>
      <c r="T37" s="73"/>
      <c r="U37" s="73"/>
      <c r="V37" s="73"/>
      <c r="W37" s="73"/>
      <c r="X37" s="73"/>
      <c r="Y37" s="73"/>
      <c r="Z37" s="73"/>
      <c r="AA37" s="73"/>
      <c r="AB37" s="73"/>
      <c r="AC37" s="73"/>
      <c r="AD37" s="73"/>
      <c r="AE37" s="73"/>
      <c r="AF37" s="73"/>
      <c r="AG37" s="73"/>
      <c r="AH37" s="73"/>
      <c r="AI37" s="73"/>
      <c r="AJ37" s="73"/>
      <c r="AK37" s="73"/>
      <c r="AL37" s="73"/>
      <c r="AM37" s="73"/>
      <c r="AN37" s="73"/>
      <c r="AO37" s="73"/>
      <c r="AP37" s="73"/>
      <c r="AQ37" s="73"/>
      <c r="AR37" s="73"/>
      <c r="AS37" s="73"/>
      <c r="AT37" s="73"/>
      <c r="AU37" s="73"/>
      <c r="AV37" s="73"/>
      <c r="AW37" s="73"/>
      <c r="AX37" s="73"/>
      <c r="AY37" s="73"/>
      <c r="AZ37" s="73"/>
      <c r="BA37" s="73"/>
      <c r="BB37" s="73"/>
      <c r="BC37" s="73"/>
      <c r="BD37" s="73"/>
      <c r="BE37" s="73"/>
      <c r="BF37" s="73"/>
      <c r="BG37" s="73"/>
      <c r="BH37" s="73"/>
      <c r="BI37" s="73"/>
      <c r="BJ37" s="73"/>
      <c r="BK37" s="73"/>
      <c r="BN37" s="476"/>
      <c r="BO37" s="476"/>
      <c r="BP37" s="476"/>
    </row>
    <row r="38" spans="5:68">
      <c r="E38" s="73"/>
      <c r="F38" s="73"/>
      <c r="G38" s="73"/>
      <c r="H38" s="73"/>
      <c r="I38" s="73"/>
      <c r="J38" s="73"/>
      <c r="K38" s="73"/>
      <c r="L38" s="73"/>
      <c r="M38" s="73"/>
      <c r="N38" s="73"/>
      <c r="O38" s="73"/>
      <c r="P38" s="73"/>
      <c r="Q38" s="73"/>
      <c r="R38" s="73"/>
      <c r="S38" s="73"/>
      <c r="T38" s="73"/>
      <c r="U38" s="73"/>
      <c r="V38" s="73"/>
      <c r="W38" s="73"/>
      <c r="X38" s="73"/>
      <c r="Y38" s="73"/>
      <c r="Z38" s="73"/>
      <c r="AA38" s="73"/>
      <c r="AB38" s="73"/>
      <c r="AC38" s="73"/>
      <c r="AD38" s="73"/>
      <c r="AE38" s="73"/>
      <c r="AF38" s="73"/>
      <c r="AG38" s="73"/>
      <c r="AH38" s="73"/>
      <c r="AI38" s="73"/>
      <c r="AJ38" s="73"/>
      <c r="AK38" s="73"/>
      <c r="AL38" s="73"/>
      <c r="AM38" s="73"/>
      <c r="AN38" s="73"/>
      <c r="AO38" s="73"/>
      <c r="AP38" s="73"/>
      <c r="AQ38" s="73"/>
      <c r="AR38" s="73"/>
      <c r="AS38" s="73"/>
      <c r="AT38" s="73"/>
      <c r="AU38" s="73"/>
      <c r="AV38" s="73"/>
      <c r="AW38" s="73"/>
      <c r="AX38" s="73"/>
      <c r="AY38" s="73"/>
      <c r="AZ38" s="73"/>
      <c r="BA38" s="73"/>
      <c r="BB38" s="73"/>
      <c r="BC38" s="73"/>
      <c r="BD38" s="73"/>
      <c r="BE38" s="73"/>
      <c r="BF38" s="73"/>
      <c r="BG38" s="73"/>
      <c r="BH38" s="73"/>
      <c r="BI38" s="73"/>
      <c r="BJ38" s="73"/>
      <c r="BK38" s="73"/>
      <c r="BN38" s="476"/>
      <c r="BO38" s="476"/>
      <c r="BP38" s="476"/>
    </row>
    <row r="39" spans="5:68"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73"/>
      <c r="S39" s="73"/>
      <c r="T39" s="73"/>
      <c r="U39" s="73"/>
      <c r="V39" s="73"/>
      <c r="W39" s="73"/>
      <c r="X39" s="73"/>
      <c r="Y39" s="73"/>
      <c r="Z39" s="73"/>
      <c r="AA39" s="73"/>
      <c r="AB39" s="73"/>
      <c r="AC39" s="73"/>
      <c r="AD39" s="73"/>
      <c r="AE39" s="73"/>
      <c r="AF39" s="73"/>
      <c r="AG39" s="73"/>
      <c r="AH39" s="73"/>
      <c r="AI39" s="73"/>
      <c r="AJ39" s="73"/>
      <c r="AK39" s="73"/>
      <c r="AL39" s="73"/>
      <c r="AM39" s="73"/>
      <c r="AN39" s="73"/>
      <c r="AO39" s="73"/>
      <c r="AP39" s="73"/>
      <c r="AQ39" s="73"/>
      <c r="AR39" s="73"/>
      <c r="AS39" s="73"/>
      <c r="AT39" s="73"/>
      <c r="AU39" s="73"/>
      <c r="AV39" s="73"/>
      <c r="AW39" s="73"/>
      <c r="AX39" s="73"/>
      <c r="AY39" s="73"/>
      <c r="AZ39" s="73"/>
      <c r="BA39" s="73"/>
      <c r="BB39" s="73"/>
      <c r="BC39" s="73"/>
      <c r="BD39" s="73"/>
      <c r="BE39" s="73"/>
      <c r="BF39" s="73"/>
      <c r="BG39" s="73"/>
      <c r="BH39" s="73"/>
      <c r="BI39" s="73"/>
      <c r="BJ39" s="73"/>
      <c r="BK39" s="73"/>
      <c r="BN39" s="476"/>
      <c r="BO39" s="476"/>
      <c r="BP39" s="476"/>
    </row>
    <row r="40" spans="5:68"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73"/>
      <c r="S40" s="73"/>
      <c r="T40" s="73"/>
      <c r="U40" s="73"/>
      <c r="V40" s="73"/>
      <c r="W40" s="73"/>
      <c r="X40" s="73"/>
      <c r="Y40" s="73"/>
      <c r="Z40" s="73"/>
      <c r="AA40" s="73"/>
      <c r="AB40" s="73"/>
      <c r="AC40" s="73"/>
      <c r="AD40" s="73"/>
      <c r="AE40" s="73"/>
      <c r="AF40" s="73"/>
      <c r="AG40" s="73"/>
      <c r="AH40" s="73"/>
      <c r="AI40" s="73"/>
      <c r="AJ40" s="73"/>
      <c r="AK40" s="73"/>
      <c r="AL40" s="73"/>
      <c r="AM40" s="73"/>
      <c r="AN40" s="73"/>
      <c r="AO40" s="73"/>
      <c r="AP40" s="73"/>
      <c r="AQ40" s="73"/>
      <c r="AR40" s="73"/>
      <c r="AS40" s="73"/>
      <c r="AT40" s="73"/>
      <c r="AU40" s="73"/>
      <c r="AV40" s="73"/>
      <c r="AW40" s="73"/>
      <c r="AX40" s="73"/>
      <c r="AY40" s="73"/>
      <c r="AZ40" s="73"/>
      <c r="BA40" s="73"/>
      <c r="BB40" s="73"/>
      <c r="BC40" s="73"/>
      <c r="BD40" s="73"/>
      <c r="BE40" s="73"/>
      <c r="BF40" s="73"/>
      <c r="BG40" s="73"/>
      <c r="BH40" s="73"/>
      <c r="BI40" s="73"/>
      <c r="BJ40" s="73"/>
      <c r="BK40" s="73"/>
      <c r="BN40" s="476"/>
      <c r="BO40" s="476"/>
      <c r="BP40" s="476"/>
    </row>
    <row r="41" spans="5:68"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  <c r="R41" s="73"/>
      <c r="S41" s="73"/>
      <c r="T41" s="73"/>
      <c r="U41" s="73"/>
      <c r="V41" s="73"/>
      <c r="W41" s="73"/>
      <c r="X41" s="73"/>
      <c r="Y41" s="73"/>
      <c r="Z41" s="73"/>
      <c r="AA41" s="73"/>
      <c r="AB41" s="73"/>
      <c r="AC41" s="73"/>
      <c r="AD41" s="73"/>
      <c r="AE41" s="73"/>
      <c r="AF41" s="73"/>
      <c r="AG41" s="73"/>
      <c r="AH41" s="73"/>
      <c r="AI41" s="73"/>
      <c r="AJ41" s="73"/>
      <c r="AK41" s="73"/>
      <c r="AL41" s="73"/>
      <c r="AM41" s="73"/>
      <c r="AN41" s="73"/>
      <c r="AO41" s="73"/>
      <c r="AP41" s="73"/>
      <c r="AQ41" s="73"/>
      <c r="AR41" s="73"/>
      <c r="AS41" s="73"/>
      <c r="AT41" s="73"/>
      <c r="AU41" s="73"/>
      <c r="AV41" s="73"/>
      <c r="AW41" s="73"/>
      <c r="AX41" s="73"/>
      <c r="AY41" s="73"/>
      <c r="AZ41" s="73"/>
      <c r="BA41" s="73"/>
      <c r="BB41" s="73"/>
      <c r="BC41" s="73"/>
      <c r="BD41" s="73"/>
      <c r="BE41" s="73"/>
      <c r="BF41" s="73"/>
      <c r="BG41" s="73"/>
      <c r="BH41" s="73"/>
      <c r="BI41" s="73"/>
      <c r="BJ41" s="73"/>
      <c r="BK41" s="73"/>
      <c r="BN41" s="476"/>
      <c r="BO41" s="476"/>
      <c r="BP41" s="476"/>
    </row>
    <row r="42" spans="5:68">
      <c r="E42" s="73"/>
      <c r="F42" s="73"/>
      <c r="G42" s="73"/>
      <c r="H42" s="73"/>
      <c r="I42" s="73"/>
      <c r="J42" s="73"/>
      <c r="K42" s="73"/>
      <c r="L42" s="73"/>
      <c r="M42" s="73"/>
      <c r="N42" s="73"/>
      <c r="O42" s="73"/>
      <c r="P42" s="73"/>
      <c r="Q42" s="73"/>
      <c r="R42" s="73"/>
      <c r="S42" s="73"/>
      <c r="T42" s="73"/>
      <c r="U42" s="73"/>
      <c r="V42" s="73"/>
      <c r="W42" s="73"/>
      <c r="X42" s="73"/>
      <c r="Y42" s="73"/>
      <c r="Z42" s="73"/>
      <c r="AA42" s="73"/>
      <c r="AB42" s="73"/>
      <c r="AC42" s="73"/>
      <c r="AD42" s="73"/>
      <c r="AE42" s="73"/>
      <c r="AF42" s="73"/>
      <c r="AG42" s="73"/>
      <c r="AH42" s="73"/>
      <c r="AI42" s="73"/>
      <c r="AJ42" s="73"/>
      <c r="AK42" s="73"/>
      <c r="AL42" s="73"/>
      <c r="AM42" s="73"/>
      <c r="AN42" s="73"/>
      <c r="AO42" s="73"/>
      <c r="AP42" s="73"/>
      <c r="AQ42" s="73"/>
      <c r="AR42" s="73"/>
      <c r="AS42" s="73"/>
      <c r="AT42" s="73"/>
      <c r="AU42" s="73"/>
      <c r="AV42" s="73"/>
      <c r="AW42" s="73"/>
      <c r="AX42" s="73"/>
      <c r="AY42" s="73"/>
      <c r="AZ42" s="73"/>
      <c r="BA42" s="73"/>
      <c r="BB42" s="73"/>
      <c r="BC42" s="73"/>
      <c r="BD42" s="73"/>
      <c r="BE42" s="73"/>
      <c r="BF42" s="73"/>
      <c r="BG42" s="73"/>
      <c r="BH42" s="73"/>
      <c r="BI42" s="73"/>
      <c r="BJ42" s="73"/>
      <c r="BK42" s="73"/>
      <c r="BN42" s="476"/>
      <c r="BO42" s="476"/>
      <c r="BP42" s="476"/>
    </row>
    <row r="43" spans="5:68">
      <c r="E43" s="73"/>
      <c r="F43" s="73"/>
      <c r="G43" s="73"/>
      <c r="H43" s="73"/>
      <c r="I43" s="73"/>
      <c r="J43" s="73"/>
      <c r="K43" s="73"/>
      <c r="L43" s="73"/>
      <c r="M43" s="73"/>
      <c r="N43" s="73"/>
      <c r="O43" s="73"/>
      <c r="P43" s="73"/>
      <c r="Q43" s="73"/>
      <c r="R43" s="73"/>
      <c r="S43" s="73"/>
      <c r="T43" s="73"/>
      <c r="U43" s="73"/>
      <c r="V43" s="73"/>
      <c r="W43" s="73"/>
      <c r="X43" s="73"/>
      <c r="Y43" s="73"/>
      <c r="Z43" s="73"/>
      <c r="AA43" s="73"/>
      <c r="AB43" s="73"/>
      <c r="AC43" s="73"/>
      <c r="AD43" s="73"/>
      <c r="AE43" s="73"/>
      <c r="AF43" s="73"/>
      <c r="AG43" s="73"/>
      <c r="AH43" s="73"/>
      <c r="AI43" s="73"/>
      <c r="AJ43" s="73"/>
      <c r="AK43" s="73"/>
      <c r="AL43" s="73"/>
      <c r="AM43" s="73"/>
      <c r="AN43" s="73"/>
      <c r="AO43" s="73"/>
      <c r="AP43" s="73"/>
      <c r="AQ43" s="73"/>
      <c r="AR43" s="73"/>
      <c r="AS43" s="73"/>
      <c r="AT43" s="73"/>
      <c r="AU43" s="73"/>
      <c r="AV43" s="73"/>
      <c r="AW43" s="73"/>
      <c r="AX43" s="73"/>
      <c r="AY43" s="73"/>
      <c r="AZ43" s="73"/>
      <c r="BA43" s="73"/>
      <c r="BB43" s="73"/>
      <c r="BC43" s="73"/>
      <c r="BD43" s="73"/>
      <c r="BE43" s="73"/>
      <c r="BF43" s="73"/>
      <c r="BG43" s="73"/>
      <c r="BH43" s="73"/>
      <c r="BI43" s="73"/>
      <c r="BJ43" s="73"/>
      <c r="BK43" s="73"/>
      <c r="BN43" s="476"/>
      <c r="BO43" s="476"/>
      <c r="BP43" s="476"/>
    </row>
    <row r="44" spans="5:68">
      <c r="E44" s="73"/>
      <c r="F44" s="73"/>
      <c r="G44" s="73"/>
      <c r="H44" s="73"/>
      <c r="I44" s="73"/>
      <c r="J44" s="73"/>
      <c r="K44" s="73"/>
      <c r="L44" s="73"/>
      <c r="M44" s="73"/>
      <c r="N44" s="73"/>
      <c r="O44" s="73"/>
      <c r="P44" s="73"/>
      <c r="Q44" s="73"/>
      <c r="R44" s="73"/>
      <c r="S44" s="73"/>
      <c r="T44" s="73"/>
      <c r="U44" s="73"/>
      <c r="V44" s="73"/>
      <c r="W44" s="73"/>
      <c r="X44" s="73"/>
      <c r="Y44" s="73"/>
      <c r="Z44" s="73"/>
      <c r="AA44" s="73"/>
      <c r="AB44" s="73"/>
      <c r="AC44" s="73"/>
      <c r="AD44" s="73"/>
      <c r="AE44" s="73"/>
      <c r="AF44" s="73"/>
      <c r="AG44" s="73"/>
      <c r="AH44" s="73"/>
      <c r="AI44" s="73"/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  <c r="AV44" s="73"/>
      <c r="AW44" s="73"/>
      <c r="AX44" s="73"/>
      <c r="AY44" s="73"/>
      <c r="AZ44" s="73"/>
      <c r="BA44" s="73"/>
      <c r="BB44" s="73"/>
      <c r="BC44" s="73"/>
      <c r="BD44" s="73"/>
      <c r="BE44" s="73"/>
      <c r="BF44" s="73"/>
      <c r="BG44" s="73"/>
      <c r="BH44" s="73"/>
      <c r="BI44" s="73"/>
      <c r="BJ44" s="73"/>
      <c r="BK44" s="73"/>
      <c r="BN44" s="476"/>
      <c r="BO44" s="476"/>
      <c r="BP44" s="476"/>
    </row>
    <row r="45" spans="5:68">
      <c r="E45" s="73"/>
      <c r="F45" s="73"/>
      <c r="G45" s="73"/>
      <c r="H45" s="73"/>
      <c r="I45" s="73"/>
      <c r="J45" s="73"/>
      <c r="K45" s="73"/>
      <c r="L45" s="73"/>
      <c r="M45" s="73"/>
      <c r="N45" s="73"/>
      <c r="O45" s="73"/>
      <c r="P45" s="73"/>
      <c r="Q45" s="73"/>
      <c r="R45" s="73"/>
      <c r="S45" s="73"/>
      <c r="T45" s="73"/>
      <c r="U45" s="73"/>
      <c r="V45" s="73"/>
      <c r="W45" s="73"/>
      <c r="X45" s="73"/>
      <c r="Y45" s="73"/>
      <c r="Z45" s="73"/>
      <c r="AA45" s="73"/>
      <c r="AB45" s="73"/>
      <c r="AC45" s="73"/>
      <c r="AD45" s="73"/>
      <c r="AE45" s="73"/>
      <c r="AF45" s="73"/>
      <c r="AG45" s="73"/>
      <c r="AH45" s="73"/>
      <c r="AI45" s="73"/>
      <c r="AJ45" s="73"/>
      <c r="AK45" s="73"/>
      <c r="AL45" s="73"/>
      <c r="AM45" s="73"/>
      <c r="AN45" s="73"/>
      <c r="AO45" s="73"/>
      <c r="AP45" s="73"/>
      <c r="AQ45" s="73"/>
      <c r="AR45" s="73"/>
      <c r="AS45" s="73"/>
      <c r="AT45" s="73"/>
      <c r="AU45" s="73"/>
      <c r="AV45" s="73"/>
      <c r="AW45" s="73"/>
      <c r="AX45" s="73"/>
      <c r="AY45" s="73"/>
      <c r="AZ45" s="73"/>
      <c r="BA45" s="73"/>
      <c r="BB45" s="73"/>
      <c r="BC45" s="73"/>
      <c r="BD45" s="73"/>
      <c r="BE45" s="73"/>
      <c r="BF45" s="73"/>
      <c r="BG45" s="73"/>
      <c r="BH45" s="73"/>
      <c r="BI45" s="73"/>
      <c r="BJ45" s="73"/>
      <c r="BK45" s="73"/>
      <c r="BN45" s="476"/>
      <c r="BO45" s="476"/>
      <c r="BP45" s="476"/>
    </row>
    <row r="46" spans="5:68">
      <c r="E46" s="73"/>
      <c r="F46" s="73"/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  <c r="R46" s="73"/>
      <c r="S46" s="73"/>
      <c r="T46" s="73"/>
      <c r="U46" s="73"/>
      <c r="V46" s="73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  <c r="AO46" s="73"/>
      <c r="AP46" s="73"/>
      <c r="AQ46" s="73"/>
      <c r="AR46" s="73"/>
      <c r="AS46" s="73"/>
      <c r="AT46" s="73"/>
      <c r="AU46" s="73"/>
      <c r="AV46" s="73"/>
      <c r="AW46" s="73"/>
      <c r="AX46" s="73"/>
      <c r="AY46" s="73"/>
      <c r="AZ46" s="73"/>
      <c r="BA46" s="73"/>
      <c r="BB46" s="73"/>
      <c r="BC46" s="73"/>
      <c r="BD46" s="73"/>
      <c r="BE46" s="73"/>
      <c r="BF46" s="73"/>
      <c r="BG46" s="73"/>
      <c r="BH46" s="73"/>
      <c r="BI46" s="73"/>
      <c r="BJ46" s="73"/>
      <c r="BK46" s="73"/>
      <c r="BN46" s="476"/>
      <c r="BO46" s="476"/>
      <c r="BP46" s="476"/>
    </row>
    <row r="47" spans="5:68"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73"/>
      <c r="P47" s="73"/>
      <c r="Q47" s="73"/>
      <c r="R47" s="73"/>
      <c r="S47" s="73"/>
      <c r="T47" s="73"/>
      <c r="U47" s="73"/>
      <c r="V47" s="73"/>
      <c r="W47" s="73"/>
      <c r="X47" s="73"/>
      <c r="Y47" s="73"/>
      <c r="Z47" s="73"/>
      <c r="AA47" s="73"/>
      <c r="AB47" s="73"/>
      <c r="AC47" s="73"/>
      <c r="AD47" s="73"/>
      <c r="AE47" s="73"/>
      <c r="AF47" s="73"/>
      <c r="AG47" s="73"/>
      <c r="AH47" s="73"/>
      <c r="AI47" s="73"/>
      <c r="AJ47" s="73"/>
      <c r="AK47" s="73"/>
      <c r="AL47" s="73"/>
      <c r="AM47" s="73"/>
      <c r="AN47" s="73"/>
      <c r="AO47" s="73"/>
      <c r="AP47" s="73"/>
      <c r="AQ47" s="73"/>
      <c r="AR47" s="73"/>
      <c r="AS47" s="73"/>
      <c r="AT47" s="73"/>
      <c r="AU47" s="73"/>
      <c r="AV47" s="73"/>
      <c r="AW47" s="73"/>
      <c r="AX47" s="73"/>
      <c r="AY47" s="73"/>
      <c r="AZ47" s="73"/>
      <c r="BA47" s="73"/>
      <c r="BB47" s="73"/>
      <c r="BC47" s="73"/>
      <c r="BD47" s="73"/>
      <c r="BE47" s="73"/>
      <c r="BF47" s="73"/>
      <c r="BG47" s="73"/>
      <c r="BH47" s="73"/>
      <c r="BI47" s="73"/>
      <c r="BJ47" s="73"/>
      <c r="BK47" s="73"/>
      <c r="BN47" s="476"/>
      <c r="BO47" s="476"/>
      <c r="BP47" s="476"/>
    </row>
    <row r="48" spans="5:68">
      <c r="E48" s="73"/>
      <c r="F48" s="73"/>
      <c r="G48" s="73"/>
      <c r="H48" s="73"/>
      <c r="I48" s="73"/>
      <c r="J48" s="73"/>
      <c r="K48" s="73"/>
      <c r="L48" s="73"/>
      <c r="M48" s="73"/>
      <c r="N48" s="73"/>
      <c r="O48" s="73"/>
      <c r="P48" s="73"/>
      <c r="Q48" s="73"/>
      <c r="R48" s="73"/>
      <c r="S48" s="73"/>
      <c r="T48" s="73"/>
      <c r="U48" s="73"/>
      <c r="V48" s="73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  <c r="AO48" s="73"/>
      <c r="AP48" s="73"/>
      <c r="AQ48" s="73"/>
      <c r="AR48" s="73"/>
      <c r="AS48" s="73"/>
      <c r="AT48" s="73"/>
      <c r="AU48" s="73"/>
      <c r="AV48" s="73"/>
      <c r="AW48" s="73"/>
      <c r="AX48" s="73"/>
      <c r="AY48" s="73"/>
      <c r="AZ48" s="73"/>
      <c r="BA48" s="73"/>
      <c r="BB48" s="73"/>
      <c r="BC48" s="73"/>
      <c r="BD48" s="73"/>
      <c r="BE48" s="73"/>
      <c r="BF48" s="73"/>
      <c r="BG48" s="73"/>
      <c r="BH48" s="73"/>
      <c r="BI48" s="73"/>
      <c r="BJ48" s="73"/>
      <c r="BK48" s="73"/>
      <c r="BN48" s="476"/>
      <c r="BO48" s="476"/>
      <c r="BP48" s="476"/>
    </row>
    <row r="49" spans="5:68">
      <c r="E49" s="73"/>
      <c r="F49" s="73"/>
      <c r="G49" s="73"/>
      <c r="H49" s="73"/>
      <c r="I49" s="73"/>
      <c r="J49" s="73"/>
      <c r="K49" s="73"/>
      <c r="L49" s="73"/>
      <c r="M49" s="73"/>
      <c r="N49" s="73"/>
      <c r="O49" s="73"/>
      <c r="P49" s="73"/>
      <c r="Q49" s="73"/>
      <c r="R49" s="73"/>
      <c r="S49" s="73"/>
      <c r="T49" s="73"/>
      <c r="U49" s="73"/>
      <c r="V49" s="73"/>
      <c r="W49" s="73"/>
      <c r="X49" s="73"/>
      <c r="Y49" s="73"/>
      <c r="Z49" s="73"/>
      <c r="AA49" s="73"/>
      <c r="AB49" s="73"/>
      <c r="AC49" s="73"/>
      <c r="AD49" s="73"/>
      <c r="AE49" s="73"/>
      <c r="AF49" s="73"/>
      <c r="AG49" s="73"/>
      <c r="AH49" s="73"/>
      <c r="AI49" s="73"/>
      <c r="AJ49" s="73"/>
      <c r="AK49" s="73"/>
      <c r="AL49" s="73"/>
      <c r="AM49" s="73"/>
      <c r="AN49" s="73"/>
      <c r="AO49" s="73"/>
      <c r="AP49" s="73"/>
      <c r="AQ49" s="73"/>
      <c r="AR49" s="73"/>
      <c r="AS49" s="73"/>
      <c r="AT49" s="73"/>
      <c r="AU49" s="73"/>
      <c r="AV49" s="73"/>
      <c r="AW49" s="73"/>
      <c r="AX49" s="73"/>
      <c r="AY49" s="73"/>
      <c r="AZ49" s="73"/>
      <c r="BA49" s="73"/>
      <c r="BB49" s="73"/>
      <c r="BC49" s="73"/>
      <c r="BD49" s="73"/>
      <c r="BE49" s="73"/>
      <c r="BF49" s="73"/>
      <c r="BG49" s="73"/>
      <c r="BH49" s="73"/>
      <c r="BI49" s="73"/>
      <c r="BJ49" s="73"/>
      <c r="BK49" s="73"/>
      <c r="BN49" s="476"/>
      <c r="BO49" s="476"/>
      <c r="BP49" s="476"/>
    </row>
    <row r="50" spans="5:68">
      <c r="E50" s="73"/>
      <c r="F50" s="73"/>
      <c r="G50" s="73"/>
      <c r="H50" s="73"/>
      <c r="I50" s="73"/>
      <c r="J50" s="73"/>
      <c r="K50" s="73"/>
      <c r="L50" s="73"/>
      <c r="M50" s="73"/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  <c r="AP50" s="73"/>
      <c r="AQ50" s="73"/>
      <c r="AR50" s="73"/>
      <c r="AS50" s="73"/>
      <c r="AT50" s="73"/>
      <c r="AU50" s="73"/>
      <c r="AV50" s="73"/>
      <c r="AW50" s="73"/>
      <c r="AX50" s="73"/>
      <c r="AY50" s="73"/>
      <c r="AZ50" s="73"/>
      <c r="BA50" s="73"/>
      <c r="BB50" s="73"/>
      <c r="BC50" s="73"/>
      <c r="BD50" s="73"/>
      <c r="BE50" s="73"/>
      <c r="BF50" s="73"/>
      <c r="BG50" s="73"/>
      <c r="BH50" s="73"/>
      <c r="BI50" s="73"/>
      <c r="BJ50" s="73"/>
      <c r="BK50" s="73"/>
      <c r="BN50" s="476"/>
      <c r="BO50" s="476"/>
      <c r="BP50" s="476"/>
    </row>
    <row r="51" spans="5:68">
      <c r="E51" s="73"/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  <c r="AO51" s="73"/>
      <c r="AP51" s="73"/>
      <c r="AQ51" s="73"/>
      <c r="AR51" s="73"/>
      <c r="AS51" s="73"/>
      <c r="AT51" s="73"/>
      <c r="AU51" s="73"/>
      <c r="AV51" s="73"/>
      <c r="AW51" s="73"/>
      <c r="AX51" s="73"/>
      <c r="AY51" s="73"/>
      <c r="AZ51" s="73"/>
      <c r="BA51" s="73"/>
      <c r="BB51" s="73"/>
      <c r="BC51" s="73"/>
      <c r="BD51" s="73"/>
      <c r="BE51" s="73"/>
      <c r="BF51" s="73"/>
      <c r="BG51" s="73"/>
      <c r="BH51" s="73"/>
      <c r="BI51" s="73"/>
      <c r="BJ51" s="73"/>
      <c r="BK51" s="73"/>
      <c r="BN51" s="476"/>
      <c r="BO51" s="476"/>
      <c r="BP51" s="476"/>
    </row>
    <row r="52" spans="5:68">
      <c r="E52" s="73"/>
      <c r="F52" s="73"/>
      <c r="G52" s="73"/>
      <c r="H52" s="73"/>
      <c r="I52" s="73"/>
      <c r="J52" s="73"/>
      <c r="K52" s="73"/>
      <c r="L52" s="73"/>
      <c r="M52" s="73"/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73"/>
      <c r="AS52" s="73"/>
      <c r="AT52" s="73"/>
      <c r="AU52" s="73"/>
      <c r="AV52" s="73"/>
      <c r="AW52" s="73"/>
      <c r="AX52" s="73"/>
      <c r="AY52" s="73"/>
      <c r="AZ52" s="73"/>
      <c r="BA52" s="73"/>
      <c r="BB52" s="73"/>
      <c r="BC52" s="73"/>
      <c r="BD52" s="73"/>
      <c r="BE52" s="73"/>
      <c r="BF52" s="73"/>
      <c r="BG52" s="73"/>
      <c r="BH52" s="73"/>
      <c r="BI52" s="73"/>
      <c r="BJ52" s="73"/>
      <c r="BK52" s="73"/>
      <c r="BN52" s="476"/>
      <c r="BO52" s="476"/>
      <c r="BP52" s="476"/>
    </row>
  </sheetData>
  <mergeCells count="3">
    <mergeCell ref="B2:D2"/>
    <mergeCell ref="B6:E6"/>
    <mergeCell ref="B5:E5"/>
  </mergeCells>
  <phoneticPr fontId="14" type="noConversion"/>
  <hyperlinks>
    <hyperlink ref="B5" location="Início!A1" display="Início" xr:uid="{C20FE2FD-905C-419C-9777-4BEF738E56CE}"/>
    <hyperlink ref="B5:E5" location="Índice!A1" display="Índice" xr:uid="{46764B5F-FEC3-4618-8B7C-9D75C9FDDBC0}"/>
    <hyperlink ref="B6" location="Início!A1" display="Início" xr:uid="{66425316-185E-4752-9CB3-E37FF514B0B1}"/>
    <hyperlink ref="B6:E6" location="'Séries Descontinuadas &gt;&gt;'!A1" display="Séries Descontinuadas" xr:uid="{C75A3E18-95F6-47C6-92D0-49A55C63BCAE}"/>
  </hyperlinks>
  <pageMargins left="0" right="0" top="0" bottom="0" header="0" footer="0"/>
  <pageSetup paperSize="9" scale="63" orientation="landscape" r:id="rId1"/>
  <headerFooter>
    <oddHeader>&amp;L&amp;"Calibri"&amp;10&amp;K000000 Confidential&amp;1#_x000D_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DB7B1-7496-48A1-A61F-087006ECD8F1}">
  <sheetPr codeName="Planilha20">
    <tabColor rgb="FFFF0000"/>
  </sheetPr>
  <dimension ref="A2:H89"/>
  <sheetViews>
    <sheetView showGridLines="0" zoomScaleNormal="100" workbookViewId="0">
      <selection activeCell="E12" sqref="E12"/>
    </sheetView>
  </sheetViews>
  <sheetFormatPr defaultColWidth="8.6640625" defaultRowHeight="14"/>
  <cols>
    <col min="1" max="1" width="3.83203125" style="708" customWidth="1"/>
    <col min="2" max="2" width="1.83203125" style="10" customWidth="1"/>
    <col min="3" max="3" width="2.58203125" style="10" customWidth="1"/>
    <col min="4" max="4" width="36.33203125" style="10" customWidth="1"/>
    <col min="5" max="5" width="11.08203125" style="708" bestFit="1" customWidth="1"/>
    <col min="6" max="7" width="8.6640625" style="708"/>
    <col min="8" max="8" width="14.5" style="708" customWidth="1"/>
    <col min="9" max="16384" width="8.6640625" style="708"/>
  </cols>
  <sheetData>
    <row r="2" spans="1:8" ht="14.5" thickBot="1">
      <c r="B2" s="334" t="s">
        <v>970</v>
      </c>
      <c r="C2" s="593"/>
      <c r="D2" s="593"/>
    </row>
    <row r="3" spans="1:8" ht="14.5" thickTop="1">
      <c r="B3" s="10" t="s">
        <v>740</v>
      </c>
      <c r="C3" s="19"/>
      <c r="D3" s="19"/>
    </row>
    <row r="5" spans="1:8">
      <c r="B5" s="790" t="s">
        <v>158</v>
      </c>
      <c r="C5" s="790"/>
      <c r="D5" s="790"/>
    </row>
    <row r="6" spans="1:8" ht="9.65" customHeight="1">
      <c r="B6" s="594"/>
      <c r="C6" s="594"/>
      <c r="D6" s="594"/>
    </row>
    <row r="7" spans="1:8" ht="5.5" customHeight="1">
      <c r="B7" s="3"/>
      <c r="C7" s="3"/>
      <c r="D7" s="3"/>
    </row>
    <row r="8" spans="1:8" ht="14.5" customHeight="1">
      <c r="B8" s="288"/>
      <c r="C8" s="288"/>
      <c r="D8" s="289"/>
      <c r="E8" s="290">
        <v>45717</v>
      </c>
    </row>
    <row r="9" spans="1:8" ht="14.5" customHeight="1">
      <c r="B9" s="3"/>
      <c r="C9" s="3"/>
      <c r="D9" s="5"/>
    </row>
    <row r="10" spans="1:8" ht="14.5" customHeight="1">
      <c r="A10" s="725"/>
      <c r="B10" s="14" t="s">
        <v>122</v>
      </c>
      <c r="E10" s="645">
        <v>542466.103</v>
      </c>
      <c r="F10" s="710"/>
      <c r="G10" s="710"/>
      <c r="H10" s="710"/>
    </row>
    <row r="11" spans="1:8" ht="14.5" customHeight="1">
      <c r="D11" s="648" t="s">
        <v>865</v>
      </c>
      <c r="E11" s="647">
        <v>81176.237999999998</v>
      </c>
    </row>
    <row r="12" spans="1:8" ht="14.5" customHeight="1">
      <c r="D12" s="648" t="s">
        <v>866</v>
      </c>
      <c r="E12" s="647">
        <v>60162.025000000001</v>
      </c>
    </row>
    <row r="13" spans="1:8" ht="14.5" customHeight="1">
      <c r="D13" s="243" t="s">
        <v>867</v>
      </c>
      <c r="E13" s="647">
        <v>2845.2620000000002</v>
      </c>
    </row>
    <row r="14" spans="1:8" ht="14.5" customHeight="1">
      <c r="D14" s="649" t="s">
        <v>868</v>
      </c>
      <c r="E14" s="647">
        <v>67491.384999999995</v>
      </c>
    </row>
    <row r="15" spans="1:8" ht="14.5" customHeight="1">
      <c r="B15" s="14"/>
      <c r="C15" s="71" t="s">
        <v>242</v>
      </c>
      <c r="E15" s="619">
        <v>324039.99200000003</v>
      </c>
      <c r="G15" s="710"/>
    </row>
    <row r="16" spans="1:8" ht="14.5" customHeight="1">
      <c r="D16" s="648" t="s">
        <v>247</v>
      </c>
      <c r="E16" s="647">
        <v>58079.703999999998</v>
      </c>
    </row>
    <row r="17" spans="1:7" ht="14.5" customHeight="1">
      <c r="D17" s="648" t="s">
        <v>248</v>
      </c>
      <c r="E17" s="647">
        <v>63373.874000000003</v>
      </c>
    </row>
    <row r="18" spans="1:7" ht="14.5" customHeight="1">
      <c r="B18" s="13"/>
      <c r="D18" s="648" t="s">
        <v>869</v>
      </c>
      <c r="E18" s="647">
        <v>68707.331000000006</v>
      </c>
    </row>
    <row r="19" spans="1:7" ht="14.5" customHeight="1">
      <c r="B19" s="13"/>
      <c r="D19" s="648" t="s">
        <v>870</v>
      </c>
      <c r="E19" s="647">
        <v>76008.588000000003</v>
      </c>
    </row>
    <row r="20" spans="1:7" ht="14.5" customHeight="1">
      <c r="B20" s="13"/>
      <c r="D20" s="648" t="s">
        <v>885</v>
      </c>
      <c r="E20" s="647">
        <v>57870.495000000003</v>
      </c>
    </row>
    <row r="21" spans="1:7" ht="14.5" customHeight="1">
      <c r="B21" s="19"/>
      <c r="C21" s="10" t="s">
        <v>871</v>
      </c>
      <c r="E21" s="619">
        <v>6751.201</v>
      </c>
    </row>
    <row r="22" spans="1:7" ht="14.5" customHeight="1">
      <c r="B22" s="19" t="s">
        <v>123</v>
      </c>
      <c r="E22" s="645">
        <v>3885.6950000000002</v>
      </c>
      <c r="G22" s="710"/>
    </row>
    <row r="23" spans="1:7" ht="14.5" customHeight="1">
      <c r="C23" s="10" t="s">
        <v>1009</v>
      </c>
      <c r="E23" s="619">
        <v>3885.6950000000002</v>
      </c>
    </row>
    <row r="24" spans="1:7" ht="14.5" customHeight="1">
      <c r="B24" s="68"/>
      <c r="C24" s="15"/>
    </row>
    <row r="25" spans="1:7" ht="14.5" customHeight="1">
      <c r="B25" s="607" t="s">
        <v>13</v>
      </c>
      <c r="C25" s="608"/>
      <c r="D25" s="674"/>
      <c r="E25" s="646">
        <v>546351.79799999995</v>
      </c>
    </row>
    <row r="26" spans="1:7" ht="14.5" customHeight="1">
      <c r="B26" s="18"/>
    </row>
    <row r="27" spans="1:7" ht="14.5" customHeight="1">
      <c r="B27" s="134" t="s">
        <v>883</v>
      </c>
      <c r="C27" s="19"/>
    </row>
    <row r="28" spans="1:7" ht="14.5" customHeight="1">
      <c r="B28" s="134" t="s">
        <v>884</v>
      </c>
      <c r="C28" s="18"/>
      <c r="D28" s="19"/>
    </row>
    <row r="29" spans="1:7" ht="14.5" customHeight="1">
      <c r="B29" s="69"/>
      <c r="C29" s="18"/>
      <c r="D29" s="19"/>
    </row>
    <row r="30" spans="1:7" ht="14.5" customHeight="1">
      <c r="A30" s="725"/>
      <c r="B30" s="15"/>
    </row>
    <row r="31" spans="1:7" ht="14.5" customHeight="1">
      <c r="A31" s="725"/>
      <c r="C31" s="15"/>
    </row>
    <row r="32" spans="1:7" ht="14.5" customHeight="1">
      <c r="B32" s="68"/>
      <c r="C32" s="15"/>
    </row>
    <row r="33" spans="2:4" ht="14.5" customHeight="1">
      <c r="B33" s="81"/>
    </row>
    <row r="34" spans="2:4" ht="14.5" customHeight="1">
      <c r="B34" s="68"/>
    </row>
    <row r="35" spans="2:4" ht="14.5" customHeight="1">
      <c r="B35" s="14"/>
      <c r="C35" s="19"/>
      <c r="D35" s="19"/>
    </row>
    <row r="36" spans="2:4" ht="14.5" customHeight="1">
      <c r="B36" s="13"/>
    </row>
    <row r="37" spans="2:4" ht="14.5" customHeight="1">
      <c r="C37" s="13"/>
    </row>
    <row r="38" spans="2:4" ht="14.5" customHeight="1">
      <c r="C38" s="13"/>
    </row>
    <row r="39" spans="2:4" ht="14.5" customHeight="1">
      <c r="B39" s="19"/>
      <c r="C39" s="12"/>
      <c r="D39" s="19"/>
    </row>
    <row r="40" spans="2:4" ht="14.5" customHeight="1">
      <c r="C40" s="13"/>
    </row>
    <row r="41" spans="2:4" ht="14.5" customHeight="1">
      <c r="C41" s="13"/>
    </row>
    <row r="42" spans="2:4" ht="14.5" customHeight="1">
      <c r="C42" s="13"/>
    </row>
    <row r="43" spans="2:4" ht="14.5" customHeight="1">
      <c r="C43" s="13"/>
    </row>
    <row r="44" spans="2:4" ht="14.5" customHeight="1">
      <c r="B44" s="13"/>
    </row>
    <row r="45" spans="2:4" ht="14.5" customHeight="1">
      <c r="B45" s="19"/>
      <c r="C45" s="12"/>
      <c r="D45" s="19"/>
    </row>
    <row r="46" spans="2:4" ht="14.5" customHeight="1">
      <c r="C46" s="13"/>
    </row>
    <row r="47" spans="2:4" ht="14.5" customHeight="1">
      <c r="C47" s="13"/>
    </row>
    <row r="48" spans="2:4" ht="14.5" customHeight="1">
      <c r="B48" s="12"/>
      <c r="C48" s="19"/>
      <c r="D48" s="19"/>
    </row>
    <row r="49" spans="2:4" ht="14.5" customHeight="1">
      <c r="C49" s="13"/>
    </row>
    <row r="50" spans="2:4" ht="14.5" customHeight="1">
      <c r="C50" s="13"/>
    </row>
    <row r="51" spans="2:4" ht="14.5" customHeight="1">
      <c r="B51" s="19"/>
      <c r="C51" s="12"/>
      <c r="D51" s="19"/>
    </row>
    <row r="52" spans="2:4" ht="14.5" customHeight="1">
      <c r="C52" s="13"/>
    </row>
    <row r="53" spans="2:4" ht="14.5" customHeight="1">
      <c r="B53" s="71"/>
    </row>
    <row r="54" spans="2:4" ht="14.5" customHeight="1">
      <c r="B54" s="19"/>
      <c r="C54" s="12"/>
      <c r="D54" s="19"/>
    </row>
    <row r="55" spans="2:4" ht="14.5" customHeight="1">
      <c r="C55" s="13"/>
    </row>
    <row r="56" spans="2:4" ht="14.5" customHeight="1">
      <c r="B56" s="13"/>
    </row>
    <row r="57" spans="2:4" ht="14.5" customHeight="1">
      <c r="C57" s="13"/>
    </row>
    <row r="58" spans="2:4" ht="14.5" customHeight="1">
      <c r="C58" s="13"/>
    </row>
    <row r="59" spans="2:4" ht="14.5" customHeight="1">
      <c r="B59" s="13"/>
    </row>
    <row r="60" spans="2:4" ht="14.5" customHeight="1">
      <c r="B60" s="19"/>
      <c r="C60" s="12"/>
      <c r="D60" s="19"/>
    </row>
    <row r="61" spans="2:4" ht="14.5" customHeight="1">
      <c r="C61" s="13"/>
    </row>
    <row r="62" spans="2:4" ht="14.5" customHeight="1">
      <c r="B62" s="19"/>
      <c r="C62" s="12"/>
      <c r="D62" s="19"/>
    </row>
    <row r="63" spans="2:4" ht="14.5" customHeight="1">
      <c r="B63" s="13"/>
    </row>
    <row r="64" spans="2:4" ht="14.5" customHeight="1">
      <c r="B64" s="19"/>
      <c r="C64" s="12"/>
      <c r="D64" s="19"/>
    </row>
    <row r="65" spans="2:4" ht="14.5" customHeight="1">
      <c r="C65" s="13"/>
    </row>
    <row r="66" spans="2:4" ht="14.5" customHeight="1">
      <c r="C66" s="13"/>
    </row>
    <row r="67" spans="2:4" ht="14.5" customHeight="1">
      <c r="C67" s="13"/>
    </row>
    <row r="68" spans="2:4" ht="14.5" customHeight="1">
      <c r="C68" s="13"/>
    </row>
    <row r="69" spans="2:4" ht="14.5" customHeight="1">
      <c r="B69" s="13"/>
    </row>
    <row r="70" spans="2:4" ht="14.5" customHeight="1">
      <c r="C70" s="20"/>
    </row>
    <row r="71" spans="2:4" ht="14.5" customHeight="1">
      <c r="C71" s="70"/>
    </row>
    <row r="72" spans="2:4" ht="14.5" customHeight="1">
      <c r="C72" s="70"/>
    </row>
    <row r="73" spans="2:4" ht="14.5" customHeight="1">
      <c r="B73" s="80"/>
    </row>
    <row r="74" spans="2:4" ht="14.5" customHeight="1">
      <c r="B74" s="12"/>
      <c r="C74" s="19"/>
      <c r="D74" s="19"/>
    </row>
    <row r="75" spans="2:4" ht="14.5" customHeight="1">
      <c r="C75" s="13"/>
    </row>
    <row r="76" spans="2:4" ht="14.5" customHeight="1">
      <c r="B76" s="19"/>
      <c r="C76" s="12"/>
      <c r="D76" s="19"/>
    </row>
    <row r="77" spans="2:4" ht="14.5" customHeight="1">
      <c r="B77" s="19"/>
      <c r="C77" s="12"/>
      <c r="D77" s="19"/>
    </row>
    <row r="78" spans="2:4" ht="14.5" customHeight="1">
      <c r="C78" s="13"/>
    </row>
    <row r="79" spans="2:4" ht="14.5" customHeight="1">
      <c r="D79" s="13"/>
    </row>
    <row r="80" spans="2:4" ht="14.5" customHeight="1">
      <c r="B80" s="13"/>
    </row>
    <row r="81" spans="2:5" ht="14.5" customHeight="1">
      <c r="C81" s="13"/>
    </row>
    <row r="82" spans="2:5" ht="14.5" customHeight="1">
      <c r="C82" s="13"/>
    </row>
    <row r="83" spans="2:5" ht="14.5" customHeight="1">
      <c r="C83" s="13"/>
    </row>
    <row r="84" spans="2:5" ht="14.5" customHeight="1">
      <c r="B84" s="114"/>
      <c r="C84" s="126"/>
      <c r="D84" s="114"/>
    </row>
    <row r="85" spans="2:5" ht="14.5" customHeight="1">
      <c r="B85" s="13"/>
    </row>
    <row r="86" spans="2:5" ht="14.5" customHeight="1">
      <c r="C86" s="13" t="s">
        <v>138</v>
      </c>
    </row>
    <row r="87" spans="2:5" ht="14.5" customHeight="1">
      <c r="C87" s="13"/>
    </row>
    <row r="88" spans="2:5" ht="14.5" customHeight="1">
      <c r="B88" s="607" t="s">
        <v>121</v>
      </c>
      <c r="C88" s="606"/>
      <c r="D88" s="607"/>
      <c r="E88" s="727"/>
    </row>
    <row r="89" spans="2:5">
      <c r="B89" s="44"/>
      <c r="C89" s="44"/>
      <c r="D89" s="45"/>
      <c r="E89" s="44"/>
    </row>
  </sheetData>
  <mergeCells count="1">
    <mergeCell ref="B5:D5"/>
  </mergeCells>
  <hyperlinks>
    <hyperlink ref="B6" location="Início!A1" display="Início" xr:uid="{2C5AD9EA-E331-45D3-BDB5-26ED4A195F9A}"/>
    <hyperlink ref="B6:D6" location="'Séries Hist. Descontinuadas &gt;&gt;'!A1" display="Séries Descontinuadas" xr:uid="{003EE00C-F427-4939-8493-E3D46E48AB6C}"/>
    <hyperlink ref="B5" location="Início!A1" display="Início" xr:uid="{C1D6902D-AAC3-4800-97A4-BF663DE2AF39}"/>
    <hyperlink ref="B5:D5" location="Índice!A1" display="Índice" xr:uid="{5EFF6DEB-EABA-475C-B977-3F1E2F33D71D}"/>
  </hyperlink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63673-7060-4C76-A8A3-E28FDC80076D}">
  <sheetPr codeName="Planilha21">
    <tabColor rgb="FFFF0000"/>
  </sheetPr>
  <dimension ref="A2:G81"/>
  <sheetViews>
    <sheetView showGridLines="0" zoomScaleNormal="100" workbookViewId="0">
      <selection activeCell="E12" sqref="E12"/>
    </sheetView>
  </sheetViews>
  <sheetFormatPr defaultColWidth="8.6640625" defaultRowHeight="14"/>
  <cols>
    <col min="1" max="1" width="3.83203125" style="708" customWidth="1"/>
    <col min="2" max="2" width="1.83203125" style="10" customWidth="1"/>
    <col min="3" max="3" width="2.58203125" style="10" customWidth="1"/>
    <col min="4" max="4" width="47" style="10" customWidth="1"/>
    <col min="5" max="5" width="9.58203125" style="708" customWidth="1"/>
    <col min="6" max="16384" width="8.6640625" style="708"/>
  </cols>
  <sheetData>
    <row r="2" spans="1:6" ht="14.5" thickBot="1">
      <c r="B2" s="334" t="s">
        <v>732</v>
      </c>
      <c r="C2" s="593"/>
      <c r="D2" s="593"/>
    </row>
    <row r="3" spans="1:6" ht="14.5" thickTop="1">
      <c r="B3" s="10" t="s">
        <v>740</v>
      </c>
      <c r="C3" s="19"/>
      <c r="D3" s="19"/>
    </row>
    <row r="5" spans="1:6">
      <c r="B5" s="790" t="s">
        <v>158</v>
      </c>
      <c r="C5" s="790"/>
      <c r="D5" s="790"/>
    </row>
    <row r="6" spans="1:6" ht="9.65" customHeight="1">
      <c r="B6" s="594"/>
      <c r="C6" s="594"/>
      <c r="D6" s="594"/>
    </row>
    <row r="7" spans="1:6" ht="5.5" customHeight="1">
      <c r="B7" s="3"/>
      <c r="C7" s="3"/>
      <c r="D7" s="3"/>
    </row>
    <row r="8" spans="1:6" ht="14.5" thickBot="1">
      <c r="B8" s="791"/>
      <c r="C8" s="791"/>
      <c r="D8" s="722"/>
      <c r="E8" s="791" t="s">
        <v>686</v>
      </c>
      <c r="F8" s="791"/>
    </row>
    <row r="9" spans="1:6" ht="14.5" customHeight="1">
      <c r="B9" s="288"/>
      <c r="C9" s="288"/>
      <c r="D9" s="289"/>
      <c r="E9" s="728" t="s">
        <v>873</v>
      </c>
      <c r="F9" s="728" t="s">
        <v>874</v>
      </c>
    </row>
    <row r="10" spans="1:6" ht="9" customHeight="1">
      <c r="A10" s="725"/>
      <c r="B10" s="3"/>
      <c r="C10" s="3"/>
      <c r="D10" s="5"/>
    </row>
    <row r="11" spans="1:6" ht="43.5" customHeight="1">
      <c r="B11" s="792" t="s">
        <v>872</v>
      </c>
      <c r="C11" s="792"/>
      <c r="D11" s="792"/>
    </row>
    <row r="12" spans="1:6" ht="14.5" customHeight="1">
      <c r="B12" s="13" t="s">
        <v>875</v>
      </c>
      <c r="E12" s="619">
        <v>11538.245999999999</v>
      </c>
      <c r="F12" s="504">
        <v>1.4999999999999999E-2</v>
      </c>
    </row>
    <row r="13" spans="1:6" ht="14.5" customHeight="1">
      <c r="B13" s="13" t="s">
        <v>876</v>
      </c>
      <c r="E13" s="619">
        <v>67878.463000000003</v>
      </c>
      <c r="F13" s="504">
        <v>8.5999999999999993E-2</v>
      </c>
    </row>
    <row r="14" spans="1:6" ht="14.5" customHeight="1">
      <c r="B14" s="13" t="s">
        <v>877</v>
      </c>
      <c r="E14" s="619">
        <v>96509.75</v>
      </c>
      <c r="F14" s="504">
        <v>0.122</v>
      </c>
    </row>
    <row r="15" spans="1:6" ht="14.5" customHeight="1">
      <c r="B15" s="13" t="s">
        <v>878</v>
      </c>
      <c r="E15" s="619">
        <v>147794.61199999999</v>
      </c>
      <c r="F15" s="504">
        <v>0.187</v>
      </c>
    </row>
    <row r="16" spans="1:6" ht="14.5" customHeight="1">
      <c r="B16" s="13" t="s">
        <v>879</v>
      </c>
      <c r="E16" s="619">
        <v>187077.486</v>
      </c>
      <c r="F16" s="504">
        <v>0.23599999999999999</v>
      </c>
    </row>
    <row r="17" spans="1:7" ht="7.75" customHeight="1">
      <c r="B17" s="44"/>
      <c r="C17" s="44"/>
      <c r="D17" s="45"/>
      <c r="E17" s="44"/>
      <c r="F17" s="44"/>
      <c r="G17" s="45"/>
    </row>
    <row r="18" spans="1:7" ht="14.5" customHeight="1">
      <c r="B18" s="18"/>
    </row>
    <row r="19" spans="1:7" ht="14.5" customHeight="1">
      <c r="B19" s="10" t="s">
        <v>880</v>
      </c>
      <c r="C19" s="15"/>
    </row>
    <row r="20" spans="1:7" ht="14.5" customHeight="1">
      <c r="B20" s="10" t="s">
        <v>881</v>
      </c>
      <c r="C20" s="18"/>
      <c r="D20" s="19"/>
    </row>
    <row r="21" spans="1:7" ht="14.5" customHeight="1">
      <c r="B21" s="68" t="s">
        <v>882</v>
      </c>
      <c r="C21" s="18"/>
      <c r="D21" s="19"/>
    </row>
    <row r="22" spans="1:7" ht="14.5" customHeight="1">
      <c r="B22" s="15"/>
    </row>
    <row r="23" spans="1:7" ht="14.5" customHeight="1">
      <c r="C23" s="15"/>
    </row>
    <row r="24" spans="1:7" ht="14.5" customHeight="1">
      <c r="B24" s="68"/>
      <c r="C24" s="15"/>
    </row>
    <row r="25" spans="1:7" ht="14.5" customHeight="1">
      <c r="B25" s="81"/>
    </row>
    <row r="26" spans="1:7" ht="14.5" customHeight="1">
      <c r="B26" s="68"/>
    </row>
    <row r="27" spans="1:7" ht="14.5" customHeight="1">
      <c r="B27" s="14"/>
      <c r="C27" s="19"/>
      <c r="D27" s="19"/>
    </row>
    <row r="28" spans="1:7" ht="14.5" customHeight="1">
      <c r="B28" s="13"/>
    </row>
    <row r="29" spans="1:7" ht="14.5" customHeight="1">
      <c r="C29" s="13"/>
    </row>
    <row r="30" spans="1:7" ht="14.5" customHeight="1">
      <c r="A30" s="725"/>
      <c r="C30" s="13"/>
    </row>
    <row r="31" spans="1:7" ht="14.5" customHeight="1">
      <c r="A31" s="725"/>
      <c r="B31" s="19"/>
      <c r="C31" s="12"/>
      <c r="D31" s="19"/>
    </row>
    <row r="32" spans="1:7" ht="14.5" customHeight="1">
      <c r="C32" s="13"/>
    </row>
    <row r="33" spans="2:4" ht="14.5" customHeight="1">
      <c r="C33" s="13"/>
    </row>
    <row r="34" spans="2:4" ht="14.5" customHeight="1">
      <c r="C34" s="13"/>
    </row>
    <row r="35" spans="2:4" ht="14.5" customHeight="1">
      <c r="C35" s="13"/>
    </row>
    <row r="36" spans="2:4" ht="14.5" customHeight="1">
      <c r="B36" s="13"/>
    </row>
    <row r="37" spans="2:4" ht="14.5" customHeight="1">
      <c r="B37" s="19"/>
      <c r="C37" s="12"/>
      <c r="D37" s="19"/>
    </row>
    <row r="38" spans="2:4" ht="14.5" customHeight="1">
      <c r="C38" s="13"/>
    </row>
    <row r="39" spans="2:4" ht="14.5" customHeight="1">
      <c r="C39" s="13"/>
    </row>
    <row r="40" spans="2:4" ht="14.5" customHeight="1">
      <c r="B40" s="12"/>
      <c r="C40" s="19"/>
      <c r="D40" s="19"/>
    </row>
    <row r="41" spans="2:4" ht="14.5" customHeight="1">
      <c r="C41" s="13"/>
    </row>
    <row r="42" spans="2:4" ht="14.5" customHeight="1">
      <c r="C42" s="13"/>
    </row>
    <row r="43" spans="2:4" ht="14.5" customHeight="1">
      <c r="B43" s="19"/>
      <c r="C43" s="12"/>
      <c r="D43" s="19"/>
    </row>
    <row r="44" spans="2:4" ht="14.5" customHeight="1">
      <c r="C44" s="13"/>
    </row>
    <row r="45" spans="2:4" ht="14.5" customHeight="1">
      <c r="B45" s="71"/>
    </row>
    <row r="46" spans="2:4" ht="14.5" customHeight="1">
      <c r="B46" s="19"/>
      <c r="C46" s="12"/>
      <c r="D46" s="19"/>
    </row>
    <row r="47" spans="2:4" ht="14.5" customHeight="1">
      <c r="C47" s="13"/>
    </row>
    <row r="48" spans="2:4" ht="14.5" customHeight="1">
      <c r="B48" s="13"/>
    </row>
    <row r="49" spans="2:4" ht="14.5" customHeight="1">
      <c r="C49" s="13"/>
    </row>
    <row r="50" spans="2:4" ht="14.5" customHeight="1">
      <c r="C50" s="13"/>
    </row>
    <row r="51" spans="2:4" ht="14.5" customHeight="1">
      <c r="B51" s="13"/>
    </row>
    <row r="52" spans="2:4" ht="14.5" customHeight="1">
      <c r="B52" s="19"/>
      <c r="C52" s="12"/>
      <c r="D52" s="19"/>
    </row>
    <row r="53" spans="2:4" ht="14.5" customHeight="1">
      <c r="C53" s="13"/>
    </row>
    <row r="54" spans="2:4" ht="14.5" customHeight="1">
      <c r="B54" s="19"/>
      <c r="C54" s="12"/>
      <c r="D54" s="19"/>
    </row>
    <row r="55" spans="2:4" ht="14.5" customHeight="1">
      <c r="B55" s="13"/>
    </row>
    <row r="56" spans="2:4" ht="14.5" customHeight="1">
      <c r="B56" s="19"/>
      <c r="C56" s="12"/>
      <c r="D56" s="19"/>
    </row>
    <row r="57" spans="2:4" ht="14.5" customHeight="1">
      <c r="C57" s="13"/>
    </row>
    <row r="58" spans="2:4" ht="14.5" customHeight="1">
      <c r="C58" s="13"/>
    </row>
    <row r="59" spans="2:4" ht="14.5" customHeight="1">
      <c r="C59" s="13"/>
    </row>
    <row r="60" spans="2:4" ht="14.5" customHeight="1">
      <c r="C60" s="13"/>
    </row>
    <row r="61" spans="2:4" ht="14.5" customHeight="1">
      <c r="B61" s="13"/>
    </row>
    <row r="62" spans="2:4" ht="14.5" customHeight="1">
      <c r="C62" s="20"/>
    </row>
    <row r="63" spans="2:4" ht="14.5" customHeight="1">
      <c r="C63" s="70"/>
    </row>
    <row r="64" spans="2:4" ht="14.5" customHeight="1">
      <c r="C64" s="70"/>
    </row>
    <row r="65" spans="2:5" ht="14.5" customHeight="1">
      <c r="B65" s="80"/>
    </row>
    <row r="66" spans="2:5" ht="14.5" customHeight="1">
      <c r="B66" s="12"/>
      <c r="C66" s="19"/>
      <c r="D66" s="19"/>
    </row>
    <row r="67" spans="2:5" ht="14.5" customHeight="1">
      <c r="C67" s="13"/>
    </row>
    <row r="68" spans="2:5" ht="14.5" customHeight="1">
      <c r="B68" s="19"/>
      <c r="C68" s="12"/>
      <c r="D68" s="19"/>
    </row>
    <row r="69" spans="2:5" ht="14.5" customHeight="1">
      <c r="B69" s="19"/>
      <c r="C69" s="12"/>
      <c r="D69" s="19"/>
    </row>
    <row r="70" spans="2:5" ht="14.5" customHeight="1">
      <c r="C70" s="13"/>
    </row>
    <row r="71" spans="2:5" ht="14.5" customHeight="1">
      <c r="D71" s="13"/>
    </row>
    <row r="72" spans="2:5" ht="14.5" customHeight="1">
      <c r="B72" s="13"/>
    </row>
    <row r="73" spans="2:5" ht="14.5" customHeight="1">
      <c r="C73" s="13"/>
    </row>
    <row r="74" spans="2:5" ht="14.5" customHeight="1">
      <c r="C74" s="13"/>
    </row>
    <row r="75" spans="2:5" ht="14.5" customHeight="1">
      <c r="C75" s="13"/>
    </row>
    <row r="76" spans="2:5" ht="14.5" customHeight="1">
      <c r="B76" s="114"/>
      <c r="C76" s="126"/>
      <c r="D76" s="114"/>
    </row>
    <row r="77" spans="2:5" ht="14.5" customHeight="1">
      <c r="B77" s="13"/>
    </row>
    <row r="78" spans="2:5" ht="14.5" customHeight="1">
      <c r="C78" s="13" t="s">
        <v>138</v>
      </c>
    </row>
    <row r="79" spans="2:5" ht="14.5" customHeight="1">
      <c r="C79" s="13"/>
    </row>
    <row r="80" spans="2:5" ht="14.5" customHeight="1">
      <c r="B80" s="607" t="s">
        <v>121</v>
      </c>
      <c r="C80" s="606"/>
      <c r="D80" s="607"/>
      <c r="E80" s="727"/>
    </row>
    <row r="81" spans="2:5">
      <c r="B81" s="44"/>
      <c r="C81" s="44"/>
      <c r="D81" s="45"/>
      <c r="E81" s="44"/>
    </row>
  </sheetData>
  <mergeCells count="4">
    <mergeCell ref="B5:D5"/>
    <mergeCell ref="B11:D11"/>
    <mergeCell ref="E8:F8"/>
    <mergeCell ref="B8:C8"/>
  </mergeCells>
  <hyperlinks>
    <hyperlink ref="B6" location="Início!A1" display="Início" xr:uid="{1AF5F3D5-AEA7-4A8E-891A-F1B9ABE7CDAB}"/>
    <hyperlink ref="B6:D6" location="'Séries Hist. Descontinuadas &gt;&gt;'!A1" display="Séries Descontinuadas" xr:uid="{453ECECD-5B20-4E43-8603-A0FA44B906EE}"/>
    <hyperlink ref="B5" location="Início!A1" display="Início" xr:uid="{B485542C-F5A8-41A0-BC32-3DBF0754A8A9}"/>
    <hyperlink ref="B5:D5" location="Índice!A1" display="Índice" xr:uid="{79E86851-DB0C-4729-A434-D2D6BD0BB7E2}"/>
  </hyperlink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06E72-BCD2-4734-BDFD-6A7B1393E7B8}">
  <sheetPr codeName="Planilha23">
    <tabColor rgb="FFFF0000"/>
  </sheetPr>
  <dimension ref="A2:I80"/>
  <sheetViews>
    <sheetView showGridLines="0" zoomScaleNormal="100" workbookViewId="0">
      <selection activeCell="E17" sqref="E17"/>
    </sheetView>
  </sheetViews>
  <sheetFormatPr defaultColWidth="8.6640625" defaultRowHeight="14"/>
  <cols>
    <col min="1" max="1" width="3.83203125" style="708" customWidth="1"/>
    <col min="2" max="2" width="1.83203125" style="10" customWidth="1"/>
    <col min="3" max="3" width="2.58203125" style="10" customWidth="1"/>
    <col min="4" max="4" width="55.33203125" style="10" customWidth="1"/>
    <col min="5" max="7" width="9.58203125" style="708" customWidth="1"/>
    <col min="8" max="8" width="9.83203125" style="708" bestFit="1" customWidth="1"/>
    <col min="9" max="9" width="5.6640625" style="708" customWidth="1"/>
    <col min="10" max="16384" width="8.6640625" style="708"/>
  </cols>
  <sheetData>
    <row r="2" spans="1:8" ht="14.5" thickBot="1">
      <c r="B2" s="334" t="s">
        <v>1027</v>
      </c>
      <c r="C2" s="593"/>
      <c r="D2" s="593"/>
    </row>
    <row r="3" spans="1:8" ht="14.5" thickTop="1">
      <c r="B3" s="10" t="s">
        <v>740</v>
      </c>
      <c r="C3" s="19"/>
      <c r="D3" s="19"/>
    </row>
    <row r="5" spans="1:8">
      <c r="B5" s="790" t="s">
        <v>158</v>
      </c>
      <c r="C5" s="790"/>
      <c r="D5" s="790"/>
    </row>
    <row r="6" spans="1:8" ht="9.65" customHeight="1">
      <c r="B6" s="594"/>
      <c r="C6" s="594"/>
      <c r="D6" s="594"/>
    </row>
    <row r="7" spans="1:8" ht="5.5" customHeight="1">
      <c r="B7" s="3"/>
      <c r="C7" s="3"/>
      <c r="D7" s="3"/>
    </row>
    <row r="8" spans="1:8" ht="14.5" thickBot="1">
      <c r="B8" s="650"/>
      <c r="C8" s="650"/>
      <c r="D8" s="650"/>
      <c r="E8" s="795" t="s">
        <v>686</v>
      </c>
      <c r="F8" s="795"/>
      <c r="G8" s="795"/>
      <c r="H8" s="795"/>
    </row>
    <row r="9" spans="1:8">
      <c r="B9" s="288"/>
      <c r="C9" s="288"/>
      <c r="D9" s="289"/>
      <c r="E9" s="651" t="s">
        <v>862</v>
      </c>
      <c r="F9" s="651" t="s">
        <v>863</v>
      </c>
      <c r="G9" s="651" t="s">
        <v>864</v>
      </c>
      <c r="H9" s="652" t="s">
        <v>13</v>
      </c>
    </row>
    <row r="10" spans="1:8">
      <c r="A10" s="725"/>
      <c r="B10" s="3"/>
      <c r="C10" s="3"/>
      <c r="D10" s="5"/>
      <c r="E10" s="70"/>
      <c r="F10" s="70"/>
      <c r="G10" s="70"/>
      <c r="H10" s="70"/>
    </row>
    <row r="11" spans="1:8" s="725" customFormat="1" ht="29.25" customHeight="1">
      <c r="A11" s="708"/>
      <c r="B11" s="793" t="s">
        <v>971</v>
      </c>
      <c r="C11" s="794"/>
      <c r="D11" s="794"/>
      <c r="E11" s="595"/>
      <c r="F11" s="595"/>
      <c r="G11" s="595"/>
      <c r="H11" s="595"/>
    </row>
    <row r="12" spans="1:8" ht="18.75" customHeight="1">
      <c r="C12" s="71" t="s">
        <v>1013</v>
      </c>
      <c r="E12" s="619">
        <v>8569.1119999999992</v>
      </c>
      <c r="F12" s="619">
        <v>3191.1</v>
      </c>
      <c r="G12" s="619">
        <v>24963.655999999999</v>
      </c>
      <c r="H12" s="653">
        <v>36723.868000000002</v>
      </c>
    </row>
    <row r="13" spans="1:8" ht="18.75" customHeight="1">
      <c r="C13" s="46" t="s">
        <v>861</v>
      </c>
      <c r="E13" s="619">
        <v>11.874000000000001</v>
      </c>
      <c r="F13" s="619">
        <v>0.17699999999999999</v>
      </c>
      <c r="G13" s="619">
        <v>9.9</v>
      </c>
      <c r="H13" s="653">
        <v>21.951000000000001</v>
      </c>
    </row>
    <row r="14" spans="1:8" ht="18.75" customHeight="1">
      <c r="C14" s="17" t="s">
        <v>1025</v>
      </c>
      <c r="E14" s="619">
        <v>1317.7329999999999</v>
      </c>
      <c r="F14" s="619">
        <v>504.2</v>
      </c>
      <c r="G14" s="619">
        <v>846.81600000000003</v>
      </c>
      <c r="H14" s="653">
        <v>2668.7489999999998</v>
      </c>
    </row>
    <row r="15" spans="1:8" s="725" customFormat="1" ht="18.75" customHeight="1">
      <c r="A15" s="708"/>
      <c r="B15" s="12" t="s">
        <v>999</v>
      </c>
      <c r="C15" s="620"/>
      <c r="D15" s="19"/>
      <c r="E15" s="645">
        <v>9898.7189999999991</v>
      </c>
      <c r="F15" s="645">
        <v>3695.4769999999999</v>
      </c>
      <c r="G15" s="645">
        <v>25820.371999999999</v>
      </c>
      <c r="H15" s="729">
        <v>39414.567999999999</v>
      </c>
    </row>
    <row r="16" spans="1:8" ht="18.75" customHeight="1">
      <c r="B16" s="13"/>
      <c r="C16" s="13" t="s">
        <v>973</v>
      </c>
      <c r="E16" s="619">
        <v>184.50899999999999</v>
      </c>
      <c r="F16" s="619">
        <v>268.142</v>
      </c>
      <c r="G16" s="619">
        <v>2693.9409999999998</v>
      </c>
      <c r="H16" s="653">
        <v>3146.5919999999996</v>
      </c>
    </row>
    <row r="17" spans="1:9" ht="18.75" customHeight="1">
      <c r="C17" s="10" t="s">
        <v>974</v>
      </c>
      <c r="E17" s="619">
        <v>11.632</v>
      </c>
      <c r="F17" s="619">
        <v>3.3660000000000001</v>
      </c>
      <c r="G17" s="619">
        <v>134.77600000000001</v>
      </c>
      <c r="H17" s="653">
        <v>149.774</v>
      </c>
    </row>
    <row r="18" spans="1:9" ht="18.75" customHeight="1">
      <c r="B18" s="12" t="s">
        <v>1026</v>
      </c>
      <c r="C18" s="3"/>
      <c r="D18" s="5"/>
      <c r="E18" s="645">
        <v>10094.859999999999</v>
      </c>
      <c r="F18" s="645">
        <v>3966.9849999999997</v>
      </c>
      <c r="G18" s="645">
        <v>28649.089</v>
      </c>
      <c r="H18" s="729">
        <v>42710.933999999994</v>
      </c>
      <c r="I18" s="710"/>
    </row>
    <row r="19" spans="1:9" ht="18.75" customHeight="1">
      <c r="B19" s="12" t="s">
        <v>1028</v>
      </c>
      <c r="C19" s="3"/>
      <c r="D19" s="5"/>
      <c r="E19" s="645">
        <v>501781.87699999998</v>
      </c>
      <c r="F19" s="645">
        <v>9549.0349999999999</v>
      </c>
      <c r="G19" s="645">
        <v>34859.364999999998</v>
      </c>
      <c r="H19" s="729">
        <v>546190.277</v>
      </c>
    </row>
    <row r="20" spans="1:9" ht="18.75" customHeight="1">
      <c r="B20" s="12" t="s">
        <v>1050</v>
      </c>
      <c r="C20" s="3"/>
      <c r="D20" s="5"/>
      <c r="E20" s="645">
        <v>60295.680999999997</v>
      </c>
      <c r="F20" s="645">
        <v>4417.6869999999999</v>
      </c>
      <c r="G20" s="645">
        <v>4160.7060000000001</v>
      </c>
      <c r="H20" s="729">
        <v>68874.073999999993</v>
      </c>
    </row>
    <row r="21" spans="1:9" ht="14.5" customHeight="1">
      <c r="B21" s="18"/>
      <c r="E21" s="70"/>
      <c r="F21" s="70"/>
      <c r="G21" s="70"/>
      <c r="H21" s="70"/>
    </row>
    <row r="22" spans="1:9" ht="14.5" customHeight="1">
      <c r="B22" s="10" t="s">
        <v>1014</v>
      </c>
      <c r="C22" s="15"/>
      <c r="E22" s="70"/>
      <c r="F22" s="70"/>
      <c r="G22" s="70"/>
      <c r="H22" s="70"/>
    </row>
    <row r="23" spans="1:9" ht="14.5" customHeight="1">
      <c r="B23" s="68" t="s">
        <v>1015</v>
      </c>
      <c r="C23" s="15"/>
      <c r="E23" s="70"/>
      <c r="F23" s="70"/>
      <c r="G23" s="70"/>
      <c r="H23" s="70"/>
    </row>
    <row r="24" spans="1:9" ht="14.5" customHeight="1">
      <c r="B24" s="81" t="s">
        <v>1048</v>
      </c>
    </row>
    <row r="25" spans="1:9" ht="14.5" customHeight="1">
      <c r="B25" s="68" t="s">
        <v>1049</v>
      </c>
    </row>
    <row r="26" spans="1:9" ht="14.5" customHeight="1">
      <c r="A26" s="725"/>
      <c r="B26" s="14"/>
      <c r="C26" s="19"/>
      <c r="D26" s="19"/>
    </row>
    <row r="27" spans="1:9" ht="14.5" customHeight="1">
      <c r="A27" s="725"/>
      <c r="B27" s="13"/>
    </row>
    <row r="28" spans="1:9" ht="14.5" customHeight="1">
      <c r="C28" s="13"/>
      <c r="H28" s="710"/>
    </row>
    <row r="29" spans="1:9" ht="14.5" customHeight="1">
      <c r="C29" s="13"/>
    </row>
    <row r="30" spans="1:9" ht="14.5" customHeight="1">
      <c r="B30" s="19"/>
      <c r="C30" s="12"/>
      <c r="D30" s="19"/>
    </row>
    <row r="31" spans="1:9" ht="14.5" customHeight="1">
      <c r="C31" s="13"/>
    </row>
    <row r="32" spans="1:9" ht="14.5" customHeight="1">
      <c r="C32" s="13"/>
    </row>
    <row r="33" spans="2:4" ht="14.5" customHeight="1">
      <c r="C33" s="13"/>
    </row>
    <row r="34" spans="2:4" ht="14.5" customHeight="1">
      <c r="C34" s="13"/>
    </row>
    <row r="35" spans="2:4" ht="14.5" customHeight="1">
      <c r="B35" s="13"/>
    </row>
    <row r="36" spans="2:4" ht="14.5" customHeight="1">
      <c r="B36" s="19"/>
      <c r="C36" s="12"/>
      <c r="D36" s="19"/>
    </row>
    <row r="37" spans="2:4" ht="14.5" customHeight="1">
      <c r="C37" s="13"/>
    </row>
    <row r="38" spans="2:4" ht="14.5" customHeight="1">
      <c r="C38" s="13"/>
    </row>
    <row r="39" spans="2:4" ht="14.5" customHeight="1">
      <c r="B39" s="12"/>
      <c r="C39" s="19"/>
      <c r="D39" s="19"/>
    </row>
    <row r="40" spans="2:4" ht="14.5" customHeight="1">
      <c r="C40" s="13"/>
    </row>
    <row r="41" spans="2:4" ht="14.5" customHeight="1">
      <c r="C41" s="13"/>
    </row>
    <row r="42" spans="2:4" ht="14.5" customHeight="1">
      <c r="B42" s="19"/>
      <c r="C42" s="12"/>
      <c r="D42" s="19"/>
    </row>
    <row r="43" spans="2:4" ht="14.5" customHeight="1">
      <c r="C43" s="13"/>
    </row>
    <row r="44" spans="2:4" ht="14.5" customHeight="1">
      <c r="B44" s="71"/>
    </row>
    <row r="45" spans="2:4" ht="14.5" customHeight="1">
      <c r="B45" s="19"/>
      <c r="C45" s="12"/>
      <c r="D45" s="19"/>
    </row>
    <row r="46" spans="2:4" ht="14.5" customHeight="1">
      <c r="C46" s="13"/>
    </row>
    <row r="47" spans="2:4" ht="14.5" customHeight="1">
      <c r="B47" s="13"/>
    </row>
    <row r="48" spans="2:4" ht="14.5" customHeight="1">
      <c r="C48" s="13"/>
    </row>
    <row r="49" spans="2:4" ht="14.5" customHeight="1">
      <c r="C49" s="13"/>
    </row>
    <row r="50" spans="2:4" ht="14.5" customHeight="1">
      <c r="B50" s="13"/>
    </row>
    <row r="51" spans="2:4" ht="14.5" customHeight="1">
      <c r="B51" s="19"/>
      <c r="C51" s="12"/>
      <c r="D51" s="19"/>
    </row>
    <row r="52" spans="2:4" ht="14.5" customHeight="1">
      <c r="C52" s="13"/>
    </row>
    <row r="53" spans="2:4" ht="14.5" customHeight="1">
      <c r="B53" s="19"/>
      <c r="C53" s="12"/>
      <c r="D53" s="19"/>
    </row>
    <row r="54" spans="2:4" ht="14.5" customHeight="1">
      <c r="B54" s="13"/>
    </row>
    <row r="55" spans="2:4" ht="14.5" customHeight="1">
      <c r="B55" s="19"/>
      <c r="C55" s="12"/>
      <c r="D55" s="19"/>
    </row>
    <row r="56" spans="2:4" ht="14.5" customHeight="1">
      <c r="C56" s="13"/>
    </row>
    <row r="57" spans="2:4" ht="14.5" customHeight="1">
      <c r="C57" s="13"/>
    </row>
    <row r="58" spans="2:4" ht="14.5" customHeight="1">
      <c r="C58" s="13"/>
    </row>
    <row r="59" spans="2:4" ht="14.5" customHeight="1">
      <c r="C59" s="13"/>
    </row>
    <row r="60" spans="2:4" ht="14.5" customHeight="1">
      <c r="B60" s="13"/>
    </row>
    <row r="61" spans="2:4" ht="14.5" customHeight="1">
      <c r="C61" s="20"/>
    </row>
    <row r="62" spans="2:4" ht="14.5" customHeight="1">
      <c r="C62" s="70"/>
    </row>
    <row r="63" spans="2:4" ht="14.5" customHeight="1">
      <c r="C63" s="70"/>
    </row>
    <row r="64" spans="2:4" ht="14.5" customHeight="1">
      <c r="B64" s="80"/>
    </row>
    <row r="65" spans="2:7" ht="14.5" customHeight="1">
      <c r="B65" s="12"/>
      <c r="C65" s="19"/>
      <c r="D65" s="19"/>
    </row>
    <row r="66" spans="2:7" ht="14.5" customHeight="1">
      <c r="C66" s="13"/>
    </row>
    <row r="67" spans="2:7" ht="14.5" customHeight="1">
      <c r="B67" s="19"/>
      <c r="C67" s="12"/>
      <c r="D67" s="19"/>
    </row>
    <row r="68" spans="2:7" ht="14.5" customHeight="1">
      <c r="B68" s="19"/>
      <c r="C68" s="12"/>
      <c r="D68" s="19"/>
    </row>
    <row r="69" spans="2:7" ht="14.5" customHeight="1">
      <c r="C69" s="13"/>
    </row>
    <row r="70" spans="2:7" ht="14.5" customHeight="1">
      <c r="D70" s="13"/>
    </row>
    <row r="71" spans="2:7" ht="14.5" customHeight="1">
      <c r="B71" s="13"/>
    </row>
    <row r="72" spans="2:7" ht="14.5" customHeight="1">
      <c r="C72" s="13"/>
    </row>
    <row r="73" spans="2:7" ht="14.5" customHeight="1">
      <c r="C73" s="13"/>
    </row>
    <row r="74" spans="2:7" ht="14.5" customHeight="1">
      <c r="C74" s="13"/>
    </row>
    <row r="75" spans="2:7" ht="14.5" customHeight="1">
      <c r="B75" s="114"/>
      <c r="C75" s="126"/>
      <c r="D75" s="114"/>
    </row>
    <row r="76" spans="2:7" ht="14.5" customHeight="1">
      <c r="B76" s="13"/>
    </row>
    <row r="77" spans="2:7" ht="14.5" customHeight="1">
      <c r="C77" s="13" t="s">
        <v>138</v>
      </c>
    </row>
    <row r="78" spans="2:7" ht="14.5" customHeight="1">
      <c r="C78" s="13"/>
    </row>
    <row r="79" spans="2:7" ht="14.5" customHeight="1">
      <c r="B79" s="607" t="s">
        <v>121</v>
      </c>
      <c r="C79" s="606"/>
      <c r="D79" s="607"/>
      <c r="E79" s="727"/>
    </row>
    <row r="80" spans="2:7">
      <c r="B80" s="44"/>
      <c r="C80" s="44"/>
      <c r="D80" s="45"/>
      <c r="E80" s="44"/>
      <c r="F80" s="44"/>
      <c r="G80" s="45"/>
    </row>
  </sheetData>
  <mergeCells count="3">
    <mergeCell ref="B5:D5"/>
    <mergeCell ref="B11:D11"/>
    <mergeCell ref="E8:H8"/>
  </mergeCells>
  <hyperlinks>
    <hyperlink ref="B6" location="Início!A1" display="Início" xr:uid="{8B392488-197D-4503-8E7C-7EA80505B4C1}"/>
    <hyperlink ref="B6:D6" location="'Séries Hist. Descontinuadas &gt;&gt;'!A1" display="Séries Descontinuadas" xr:uid="{6F89A5A0-B06F-4F17-B212-10F356B61F95}"/>
    <hyperlink ref="B5" location="Início!A1" display="Início" xr:uid="{A4AEB63E-44E9-4C4A-875D-FADCC4797F06}"/>
    <hyperlink ref="B5:D5" location="Índice!A1" display="Índice" xr:uid="{78AAD016-B428-462F-949D-5E284AFBC90D}"/>
  </hyperlink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259A07-6B5D-4E32-89A1-482771B35A6E}">
  <sheetPr codeName="Planilha24">
    <tabColor rgb="FFFF0000"/>
  </sheetPr>
  <dimension ref="A2:N65"/>
  <sheetViews>
    <sheetView showGridLines="0" zoomScaleNormal="100" workbookViewId="0">
      <selection activeCell="E16" sqref="E16"/>
    </sheetView>
  </sheetViews>
  <sheetFormatPr defaultColWidth="8.6640625" defaultRowHeight="14"/>
  <cols>
    <col min="1" max="1" width="3.83203125" style="708" customWidth="1"/>
    <col min="2" max="2" width="1.83203125" style="10" customWidth="1"/>
    <col min="3" max="3" width="2.5" style="10" customWidth="1"/>
    <col min="4" max="4" width="60.83203125" style="10" customWidth="1"/>
    <col min="5" max="10" width="20.58203125" style="708" customWidth="1"/>
    <col min="11" max="16384" width="8.6640625" style="708"/>
  </cols>
  <sheetData>
    <row r="2" spans="1:14" ht="14.5" thickBot="1">
      <c r="B2" s="334" t="s">
        <v>972</v>
      </c>
      <c r="C2" s="593"/>
      <c r="D2" s="593"/>
    </row>
    <row r="3" spans="1:14" ht="14.5" thickTop="1">
      <c r="B3" s="10" t="s">
        <v>740</v>
      </c>
      <c r="C3" s="19"/>
      <c r="D3" s="19"/>
    </row>
    <row r="5" spans="1:14">
      <c r="B5" s="790" t="s">
        <v>158</v>
      </c>
      <c r="C5" s="790"/>
      <c r="D5" s="790"/>
    </row>
    <row r="6" spans="1:14" ht="9.65" customHeight="1">
      <c r="B6" s="594"/>
      <c r="C6" s="594"/>
      <c r="D6" s="594"/>
    </row>
    <row r="7" spans="1:14" ht="5.5" customHeight="1">
      <c r="B7" s="3"/>
      <c r="C7" s="3"/>
      <c r="D7" s="3"/>
    </row>
    <row r="8" spans="1:14" s="707" customFormat="1" ht="14.15" customHeight="1" thickBot="1">
      <c r="A8" s="708"/>
      <c r="B8" s="723"/>
      <c r="C8" s="723"/>
      <c r="D8" s="723"/>
      <c r="E8" s="791" t="s">
        <v>686</v>
      </c>
      <c r="F8" s="791"/>
      <c r="G8" s="791"/>
      <c r="H8" s="791"/>
      <c r="I8" s="791"/>
      <c r="J8" s="791"/>
    </row>
    <row r="9" spans="1:14" s="707" customFormat="1" ht="14.15" customHeight="1">
      <c r="A9" s="708"/>
      <c r="B9" s="664"/>
      <c r="C9" s="664"/>
      <c r="D9" s="664"/>
      <c r="E9" s="796" t="s">
        <v>980</v>
      </c>
      <c r="F9" s="796"/>
      <c r="G9" s="796"/>
      <c r="H9" s="796"/>
      <c r="I9" s="796"/>
      <c r="J9" s="728" t="s">
        <v>979</v>
      </c>
    </row>
    <row r="10" spans="1:14" s="707" customFormat="1" ht="28" customHeight="1">
      <c r="A10" s="725"/>
      <c r="B10" s="321" t="s">
        <v>862</v>
      </c>
      <c r="C10" s="321"/>
      <c r="D10" s="289"/>
      <c r="E10" s="730" t="s">
        <v>975</v>
      </c>
      <c r="F10" s="730" t="s">
        <v>976</v>
      </c>
      <c r="G10" s="730" t="s">
        <v>1012</v>
      </c>
      <c r="H10" s="730" t="s">
        <v>977</v>
      </c>
      <c r="I10" s="730" t="s">
        <v>1077</v>
      </c>
      <c r="J10" s="730" t="s">
        <v>978</v>
      </c>
    </row>
    <row r="11" spans="1:14" s="707" customFormat="1" ht="14.15" customHeight="1">
      <c r="A11" s="708"/>
      <c r="B11" s="525"/>
      <c r="C11" s="525"/>
      <c r="D11" s="5"/>
    </row>
    <row r="12" spans="1:14" s="731" customFormat="1" ht="14.15" customHeight="1">
      <c r="A12" s="708"/>
      <c r="B12" s="654" t="s">
        <v>971</v>
      </c>
      <c r="C12" s="665"/>
      <c r="D12" s="665"/>
    </row>
    <row r="13" spans="1:14" s="707" customFormat="1" ht="14.15" customHeight="1">
      <c r="A13" s="708"/>
      <c r="B13" s="78"/>
      <c r="C13" s="656" t="s">
        <v>1011</v>
      </c>
      <c r="D13" s="78"/>
      <c r="E13" s="625">
        <v>10271.191000000001</v>
      </c>
      <c r="F13" s="625">
        <v>1282.029</v>
      </c>
      <c r="G13" s="625">
        <v>-1.0389999999999999</v>
      </c>
      <c r="H13" s="625">
        <v>-1774.7639999999999</v>
      </c>
      <c r="I13" s="625">
        <v>121.30200000000001</v>
      </c>
      <c r="J13" s="625">
        <v>9898.7189999999991</v>
      </c>
    </row>
    <row r="14" spans="1:14" s="731" customFormat="1" ht="14.15" customHeight="1">
      <c r="A14" s="708"/>
      <c r="B14" s="529" t="s">
        <v>1076</v>
      </c>
      <c r="C14" s="444"/>
      <c r="D14" s="444"/>
      <c r="E14" s="625">
        <v>194.4</v>
      </c>
      <c r="F14" s="625">
        <v>97.801000000000002</v>
      </c>
      <c r="G14" s="625">
        <v>0</v>
      </c>
      <c r="H14" s="625">
        <v>-3.12</v>
      </c>
      <c r="I14" s="625">
        <v>0.38700000000000001</v>
      </c>
      <c r="J14" s="625">
        <v>289.46800000000002</v>
      </c>
    </row>
    <row r="15" spans="1:14" s="707" customFormat="1" ht="14.15" customHeight="1">
      <c r="A15" s="708"/>
      <c r="B15" s="662"/>
      <c r="C15" s="713"/>
      <c r="D15" s="78"/>
      <c r="N15" s="732"/>
    </row>
    <row r="16" spans="1:14" s="707" customFormat="1" ht="14.15" customHeight="1">
      <c r="A16" s="708"/>
      <c r="B16" s="657" t="s">
        <v>500</v>
      </c>
      <c r="C16" s="718"/>
      <c r="D16" s="659"/>
      <c r="E16" s="658">
        <v>10465.591</v>
      </c>
      <c r="F16" s="658">
        <v>1379.83</v>
      </c>
      <c r="G16" s="658">
        <v>-1.0389999999999999</v>
      </c>
      <c r="H16" s="658">
        <v>-1777.884</v>
      </c>
      <c r="I16" s="658">
        <v>121.68899999999999</v>
      </c>
      <c r="J16" s="658">
        <v>10188.187</v>
      </c>
    </row>
    <row r="17" spans="1:10" s="707" customFormat="1" ht="14.15" customHeight="1">
      <c r="A17" s="708"/>
      <c r="B17" s="661"/>
      <c r="C17" s="78"/>
      <c r="D17" s="78"/>
    </row>
    <row r="18" spans="1:10" s="707" customFormat="1" ht="14.15" customHeight="1" thickBot="1">
      <c r="A18" s="708"/>
      <c r="B18" s="723"/>
      <c r="C18" s="723"/>
      <c r="D18" s="723"/>
      <c r="E18" s="791" t="s">
        <v>686</v>
      </c>
      <c r="F18" s="791"/>
      <c r="G18" s="791"/>
      <c r="H18" s="791"/>
      <c r="I18" s="791"/>
      <c r="J18" s="791"/>
    </row>
    <row r="19" spans="1:10" s="707" customFormat="1" ht="14.15" customHeight="1">
      <c r="A19" s="708"/>
      <c r="B19" s="664"/>
      <c r="C19" s="664"/>
      <c r="D19" s="664"/>
      <c r="E19" s="796" t="s">
        <v>980</v>
      </c>
      <c r="F19" s="796"/>
      <c r="G19" s="796"/>
      <c r="H19" s="796"/>
      <c r="I19" s="796"/>
      <c r="J19" s="728" t="s">
        <v>979</v>
      </c>
    </row>
    <row r="20" spans="1:10" s="707" customFormat="1" ht="28" customHeight="1">
      <c r="A20" s="708"/>
      <c r="B20" s="321" t="s">
        <v>863</v>
      </c>
      <c r="C20" s="321"/>
      <c r="D20" s="289"/>
      <c r="E20" s="730" t="s">
        <v>975</v>
      </c>
      <c r="F20" s="730" t="s">
        <v>976</v>
      </c>
      <c r="G20" s="730" t="s">
        <v>1012</v>
      </c>
      <c r="H20" s="730" t="s">
        <v>981</v>
      </c>
      <c r="I20" s="730" t="s">
        <v>1077</v>
      </c>
      <c r="J20" s="730" t="s">
        <v>978</v>
      </c>
    </row>
    <row r="21" spans="1:10" s="707" customFormat="1" ht="14.15" customHeight="1">
      <c r="A21" s="708"/>
      <c r="B21" s="525"/>
      <c r="C21" s="525"/>
      <c r="D21" s="5"/>
    </row>
    <row r="22" spans="1:10" s="707" customFormat="1" ht="14.15" customHeight="1">
      <c r="A22" s="708"/>
      <c r="B22" s="654" t="s">
        <v>971</v>
      </c>
      <c r="C22" s="665"/>
      <c r="D22" s="665"/>
      <c r="E22" s="731"/>
      <c r="F22" s="731"/>
      <c r="G22" s="731"/>
      <c r="H22" s="731"/>
      <c r="I22" s="731"/>
      <c r="J22" s="731"/>
    </row>
    <row r="23" spans="1:10" s="707" customFormat="1" ht="14.15" customHeight="1">
      <c r="A23" s="725"/>
      <c r="B23" s="78"/>
      <c r="C23" s="733" t="s">
        <v>1011</v>
      </c>
      <c r="D23" s="78"/>
      <c r="E23" s="625">
        <v>2794.8870000000002</v>
      </c>
      <c r="F23" s="625">
        <v>1619.94</v>
      </c>
      <c r="G23" s="625">
        <v>1.393</v>
      </c>
      <c r="H23" s="625">
        <v>1774.7639999999999</v>
      </c>
      <c r="I23" s="625">
        <v>-2495.5070000000001</v>
      </c>
      <c r="J23" s="625">
        <v>3695.4769999999999</v>
      </c>
    </row>
    <row r="24" spans="1:10" s="707" customFormat="1" ht="14.15" customHeight="1">
      <c r="A24" s="708"/>
      <c r="B24" s="529" t="s">
        <v>1076</v>
      </c>
      <c r="C24" s="444"/>
      <c r="D24" s="444"/>
      <c r="E24" s="625">
        <v>44.98</v>
      </c>
      <c r="F24" s="625">
        <v>-20.65</v>
      </c>
      <c r="G24" s="625">
        <v>0</v>
      </c>
      <c r="H24" s="625">
        <v>3.12</v>
      </c>
      <c r="I24" s="625">
        <v>-1.7549999999999999</v>
      </c>
      <c r="J24" s="625">
        <v>25.695</v>
      </c>
    </row>
    <row r="25" spans="1:10" s="707" customFormat="1" ht="14.15" customHeight="1">
      <c r="A25" s="708"/>
      <c r="B25" s="662"/>
      <c r="C25" s="713"/>
      <c r="D25" s="78"/>
    </row>
    <row r="26" spans="1:10" s="707" customFormat="1" ht="14.15" customHeight="1">
      <c r="A26" s="708"/>
      <c r="B26" s="657" t="s">
        <v>500</v>
      </c>
      <c r="C26" s="718"/>
      <c r="D26" s="659"/>
      <c r="E26" s="658">
        <v>2839.8670000000002</v>
      </c>
      <c r="F26" s="658">
        <v>1599.29</v>
      </c>
      <c r="G26" s="658">
        <v>1.393</v>
      </c>
      <c r="H26" s="658">
        <v>1777.884</v>
      </c>
      <c r="I26" s="658">
        <v>-2497.2620000000002</v>
      </c>
      <c r="J26" s="658">
        <v>3721.172</v>
      </c>
    </row>
    <row r="27" spans="1:10" s="707" customFormat="1" ht="14.15" customHeight="1">
      <c r="A27" s="708"/>
      <c r="B27" s="78"/>
      <c r="C27" s="721"/>
      <c r="D27" s="78"/>
    </row>
    <row r="28" spans="1:10" s="707" customFormat="1" ht="14.15" customHeight="1" thickBot="1">
      <c r="A28" s="708"/>
      <c r="B28" s="723"/>
      <c r="C28" s="723"/>
      <c r="D28" s="723"/>
      <c r="E28" s="791" t="s">
        <v>686</v>
      </c>
      <c r="F28" s="791"/>
      <c r="G28" s="791"/>
      <c r="H28" s="791"/>
      <c r="I28" s="791"/>
      <c r="J28" s="791"/>
    </row>
    <row r="29" spans="1:10" s="707" customFormat="1" ht="14.15" customHeight="1">
      <c r="A29" s="708"/>
      <c r="B29" s="664"/>
      <c r="C29" s="664"/>
      <c r="D29" s="664"/>
      <c r="E29" s="796" t="s">
        <v>980</v>
      </c>
      <c r="F29" s="796"/>
      <c r="G29" s="796"/>
      <c r="H29" s="796"/>
      <c r="I29" s="796"/>
      <c r="J29" s="728" t="s">
        <v>979</v>
      </c>
    </row>
    <row r="30" spans="1:10" s="707" customFormat="1" ht="28" customHeight="1">
      <c r="A30" s="708"/>
      <c r="B30" s="321" t="s">
        <v>864</v>
      </c>
      <c r="C30" s="321"/>
      <c r="D30" s="289"/>
      <c r="E30" s="730" t="s">
        <v>975</v>
      </c>
      <c r="F30" s="730" t="s">
        <v>976</v>
      </c>
      <c r="G30" s="730" t="s">
        <v>1012</v>
      </c>
      <c r="H30" s="730" t="s">
        <v>981</v>
      </c>
      <c r="I30" s="730" t="s">
        <v>977</v>
      </c>
      <c r="J30" s="730" t="s">
        <v>978</v>
      </c>
    </row>
    <row r="31" spans="1:10" s="707" customFormat="1" ht="14.15" customHeight="1">
      <c r="A31" s="708"/>
      <c r="B31" s="525"/>
      <c r="C31" s="525"/>
      <c r="D31" s="5"/>
    </row>
    <row r="32" spans="1:10" s="707" customFormat="1" ht="14.15" customHeight="1">
      <c r="A32" s="708"/>
      <c r="B32" s="654" t="s">
        <v>971</v>
      </c>
      <c r="C32" s="665"/>
      <c r="D32" s="665"/>
      <c r="E32" s="731"/>
      <c r="F32" s="731"/>
      <c r="G32" s="731"/>
      <c r="H32" s="731"/>
      <c r="I32" s="731"/>
      <c r="J32" s="731"/>
    </row>
    <row r="33" spans="1:10" s="707" customFormat="1" ht="14.15" customHeight="1">
      <c r="A33" s="708"/>
      <c r="B33" s="78"/>
      <c r="C33" s="733" t="s">
        <v>1011</v>
      </c>
      <c r="D33" s="78"/>
      <c r="E33" s="625">
        <v>21566.168000000001</v>
      </c>
      <c r="F33" s="625">
        <v>3543.425894</v>
      </c>
      <c r="G33" s="625">
        <v>-1663.4269999999999</v>
      </c>
      <c r="H33" s="625">
        <v>-121.30200000000001</v>
      </c>
      <c r="I33" s="625">
        <v>2495.5070000000001</v>
      </c>
      <c r="J33" s="625">
        <v>25820.371894</v>
      </c>
    </row>
    <row r="34" spans="1:10" s="707" customFormat="1" ht="14.15" customHeight="1">
      <c r="A34" s="708"/>
      <c r="B34" s="529" t="s">
        <v>1076</v>
      </c>
      <c r="C34" s="444"/>
      <c r="D34" s="444"/>
      <c r="E34" s="625">
        <v>3023.6529999999998</v>
      </c>
      <c r="F34" s="625">
        <v>155.701954</v>
      </c>
      <c r="G34" s="625">
        <v>-199.52</v>
      </c>
      <c r="H34" s="625">
        <v>-0.38700000000000001</v>
      </c>
      <c r="I34" s="625">
        <v>1.7549999999999999</v>
      </c>
      <c r="J34" s="625">
        <v>2981.2029539999999</v>
      </c>
    </row>
    <row r="35" spans="1:10" s="707" customFormat="1" ht="14.15" customHeight="1">
      <c r="A35" s="708"/>
      <c r="B35" s="662"/>
      <c r="C35" s="713"/>
      <c r="D35" s="78"/>
    </row>
    <row r="36" spans="1:10" s="707" customFormat="1" ht="14.15" customHeight="1">
      <c r="A36" s="708"/>
      <c r="B36" s="657" t="s">
        <v>500</v>
      </c>
      <c r="C36" s="718"/>
      <c r="D36" s="659"/>
      <c r="E36" s="658">
        <v>24589.821</v>
      </c>
      <c r="F36" s="658">
        <v>3699.1278480000001</v>
      </c>
      <c r="G36" s="658">
        <v>-1862.9469999999999</v>
      </c>
      <c r="H36" s="658">
        <v>-121.68899999999999</v>
      </c>
      <c r="I36" s="658">
        <v>2497.2620000000002</v>
      </c>
      <c r="J36" s="658">
        <v>28801.574848</v>
      </c>
    </row>
    <row r="37" spans="1:10" s="707" customFormat="1" ht="14.5" customHeight="1">
      <c r="A37" s="708"/>
      <c r="B37" s="721"/>
      <c r="C37" s="78"/>
      <c r="D37" s="78"/>
    </row>
    <row r="38" spans="1:10" s="707" customFormat="1" ht="14.5" customHeight="1">
      <c r="A38" s="708"/>
      <c r="B38" s="78"/>
      <c r="C38" s="721"/>
      <c r="D38" s="78"/>
    </row>
    <row r="39" spans="1:10" s="707" customFormat="1" ht="14.5" customHeight="1">
      <c r="A39" s="708"/>
      <c r="B39" s="78"/>
      <c r="C39" s="721"/>
      <c r="D39" s="78"/>
    </row>
    <row r="40" spans="1:10" s="707" customFormat="1" ht="14.5" customHeight="1">
      <c r="A40" s="708"/>
      <c r="B40" s="721"/>
      <c r="C40" s="78"/>
      <c r="D40" s="78"/>
    </row>
    <row r="41" spans="1:10" s="707" customFormat="1" ht="14.5" customHeight="1">
      <c r="A41" s="708"/>
      <c r="B41" s="444"/>
      <c r="C41" s="529"/>
      <c r="D41" s="444"/>
    </row>
    <row r="42" spans="1:10" s="707" customFormat="1" ht="14.5" customHeight="1">
      <c r="A42" s="708"/>
      <c r="B42" s="78"/>
      <c r="C42" s="721"/>
      <c r="D42" s="78"/>
    </row>
    <row r="43" spans="1:10" s="707" customFormat="1" ht="14.5" customHeight="1">
      <c r="A43" s="708"/>
      <c r="B43" s="444"/>
      <c r="C43" s="529"/>
      <c r="D43" s="444"/>
    </row>
    <row r="44" spans="1:10" ht="14.5" customHeight="1">
      <c r="B44" s="13"/>
    </row>
    <row r="45" spans="1:10" ht="14.5" customHeight="1">
      <c r="B45" s="19"/>
      <c r="C45" s="12"/>
      <c r="D45" s="19"/>
    </row>
    <row r="46" spans="1:10" ht="14.5" customHeight="1">
      <c r="C46" s="13"/>
    </row>
    <row r="47" spans="1:10" ht="14.5" customHeight="1">
      <c r="C47" s="13"/>
    </row>
    <row r="48" spans="1:10" ht="14.5" customHeight="1">
      <c r="C48" s="13"/>
    </row>
    <row r="49" spans="2:4" ht="14.5" customHeight="1">
      <c r="C49" s="13"/>
    </row>
    <row r="50" spans="2:4" ht="14.5" customHeight="1">
      <c r="B50" s="13"/>
    </row>
    <row r="51" spans="2:4" ht="14.5" customHeight="1">
      <c r="C51" s="20"/>
    </row>
    <row r="52" spans="2:4" ht="14.5" customHeight="1">
      <c r="C52" s="70"/>
    </row>
    <row r="53" spans="2:4" ht="14.5" customHeight="1">
      <c r="C53" s="70"/>
    </row>
    <row r="54" spans="2:4" ht="14.5" customHeight="1">
      <c r="B54" s="80"/>
    </row>
    <row r="55" spans="2:4" ht="14.5" customHeight="1">
      <c r="B55" s="12"/>
      <c r="C55" s="19"/>
      <c r="D55" s="19"/>
    </row>
    <row r="56" spans="2:4" ht="14.5" customHeight="1">
      <c r="C56" s="13"/>
    </row>
    <row r="57" spans="2:4" ht="14.5" customHeight="1">
      <c r="B57" s="19"/>
      <c r="C57" s="12"/>
      <c r="D57" s="19"/>
    </row>
    <row r="58" spans="2:4" ht="14.5" customHeight="1">
      <c r="B58" s="19"/>
      <c r="C58" s="12"/>
      <c r="D58" s="19"/>
    </row>
    <row r="59" spans="2:4" ht="14.5" customHeight="1">
      <c r="C59" s="13"/>
    </row>
    <row r="60" spans="2:4" ht="14.5" customHeight="1">
      <c r="D60" s="13"/>
    </row>
    <row r="61" spans="2:4" ht="14.5" customHeight="1">
      <c r="B61" s="13"/>
    </row>
    <row r="62" spans="2:4" ht="14.5" customHeight="1">
      <c r="C62" s="13"/>
    </row>
    <row r="63" spans="2:4" ht="14.5" customHeight="1">
      <c r="C63" s="13"/>
    </row>
    <row r="64" spans="2:4" ht="14.5" customHeight="1">
      <c r="C64" s="13"/>
    </row>
    <row r="65" spans="2:4" ht="14.5" customHeight="1">
      <c r="B65" s="114"/>
      <c r="C65" s="126"/>
      <c r="D65" s="114"/>
    </row>
  </sheetData>
  <mergeCells count="7">
    <mergeCell ref="B5:D5"/>
    <mergeCell ref="E8:J8"/>
    <mergeCell ref="E18:J18"/>
    <mergeCell ref="E28:J28"/>
    <mergeCell ref="E29:I29"/>
    <mergeCell ref="E19:I19"/>
    <mergeCell ref="E9:I9"/>
  </mergeCells>
  <hyperlinks>
    <hyperlink ref="B6" location="Início!A1" display="Início" xr:uid="{D25FA507-C320-4F4B-AE8B-F1D7CC720F54}"/>
    <hyperlink ref="B6:D6" location="'Séries Hist. Descontinuadas &gt;&gt;'!A1" display="Séries Descontinuadas" xr:uid="{28CE9839-E444-414D-B733-BFF9C36EC9D4}"/>
    <hyperlink ref="B5" location="Início!A1" display="Início" xr:uid="{10ECAB79-FED3-421D-8DC3-4369F4830679}"/>
    <hyperlink ref="B5:D5" location="Índice!A1" display="Índice" xr:uid="{9F7FDEB9-EF07-4CCD-A3C3-CA8AB83473D0}"/>
  </hyperlink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140FDCB86AD147BC30F361B95B8893" ma:contentTypeVersion="16" ma:contentTypeDescription="Create a new document." ma:contentTypeScope="" ma:versionID="c37038b6079da769ac840fe2abef7188">
  <xsd:schema xmlns:xsd="http://www.w3.org/2001/XMLSchema" xmlns:xs="http://www.w3.org/2001/XMLSchema" xmlns:p="http://schemas.microsoft.com/office/2006/metadata/properties" xmlns:ns1="http://schemas.microsoft.com/sharepoint/v3" xmlns:ns2="e01b13bb-1104-4588-9145-53cbcc0d19a2" xmlns:ns3="bf472d8f-2630-48b1-bce3-27a7b8b28eab" targetNamespace="http://schemas.microsoft.com/office/2006/metadata/properties" ma:root="true" ma:fieldsID="bfccfcbda344a290e696f6ce88a909d7" ns1:_="" ns2:_="" ns3:_="">
    <xsd:import namespace="http://schemas.microsoft.com/sharepoint/v3"/>
    <xsd:import namespace="e01b13bb-1104-4588-9145-53cbcc0d19a2"/>
    <xsd:import namespace="bf472d8f-2630-48b1-bce3-27a7b8b28ea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DateTake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1b13bb-1104-4588-9145-53cbcc0d19a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e471ada5-31db-43fa-8830-84ca9293ff4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472d8f-2630-48b1-bce3-27a7b8b28eab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1352b5d9-aa17-45be-bf22-2f9a57665a1e}" ma:internalName="TaxCatchAll" ma:showField="CatchAllData" ma:web="bf472d8f-2630-48b1-bce3-27a7b8b28ea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e01b13bb-1104-4588-9145-53cbcc0d19a2">
      <Terms xmlns="http://schemas.microsoft.com/office/infopath/2007/PartnerControls"/>
    </lcf76f155ced4ddcb4097134ff3c332f>
    <_ip_UnifiedCompliancePolicyProperties xmlns="http://schemas.microsoft.com/sharepoint/v3" xsi:nil="true"/>
    <TaxCatchAll xmlns="bf472d8f-2630-48b1-bce3-27a7b8b28eab" xsi:nil="true"/>
  </documentManagement>
</p:properties>
</file>

<file path=customXml/itemProps1.xml><?xml version="1.0" encoding="utf-8"?>
<ds:datastoreItem xmlns:ds="http://schemas.openxmlformats.org/officeDocument/2006/customXml" ds:itemID="{679C0A58-A5A6-4452-AA44-D851AC98CE4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01b13bb-1104-4588-9145-53cbcc0d19a2"/>
    <ds:schemaRef ds:uri="bf472d8f-2630-48b1-bce3-27a7b8b28e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74002BD-8A1A-40E7-B243-FF29C8B6C3C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30A844C-0CB4-4B88-825A-55F187934C73}">
  <ds:schemaRefs>
    <ds:schemaRef ds:uri="http://www.w3.org/XML/1998/namespace"/>
    <ds:schemaRef ds:uri="http://schemas.microsoft.com/office/infopath/2007/PartnerControls"/>
    <ds:schemaRef ds:uri="http://schemas.microsoft.com/office/2006/documentManagement/types"/>
    <ds:schemaRef ds:uri="bf472d8f-2630-48b1-bce3-27a7b8b28eab"/>
    <ds:schemaRef ds:uri="http://schemas.microsoft.com/office/2006/metadata/properties"/>
    <ds:schemaRef ds:uri="http://purl.org/dc/elements/1.1/"/>
    <ds:schemaRef ds:uri="http://schemas.microsoft.com/sharepoint/v3"/>
    <ds:schemaRef ds:uri="http://schemas.openxmlformats.org/package/2006/metadata/core-properties"/>
    <ds:schemaRef ds:uri="http://purl.org/dc/terms/"/>
    <ds:schemaRef ds:uri="e01b13bb-1104-4588-9145-53cbcc0d19a2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7</vt:i4>
      </vt:variant>
      <vt:variant>
        <vt:lpstr>Intervalos Nomeados</vt:lpstr>
      </vt:variant>
      <vt:variant>
        <vt:i4>12</vt:i4>
      </vt:variant>
    </vt:vector>
  </HeadingPairs>
  <TitlesOfParts>
    <vt:vector size="69" baseType="lpstr">
      <vt:lpstr>Índice</vt:lpstr>
      <vt:lpstr>Balanço</vt:lpstr>
      <vt:lpstr>DMPL</vt:lpstr>
      <vt:lpstr>Crédito Segmento</vt:lpstr>
      <vt:lpstr>Crédito Produtos</vt:lpstr>
      <vt:lpstr>Crédito Setor</vt:lpstr>
      <vt:lpstr>Crédito Concentração</vt:lpstr>
      <vt:lpstr>Crédito e Provisão Estágios</vt:lpstr>
      <vt:lpstr>Provisão Crédito Estágios - Mov</vt:lpstr>
      <vt:lpstr>Renegociação</vt:lpstr>
      <vt:lpstr>Captações</vt:lpstr>
      <vt:lpstr>DRE Contábil</vt:lpstr>
      <vt:lpstr>DRE Gerencial</vt:lpstr>
      <vt:lpstr>Sumário Executivo</vt:lpstr>
      <vt:lpstr>Reconciliação</vt:lpstr>
      <vt:lpstr>Margem</vt:lpstr>
      <vt:lpstr>Comissões</vt:lpstr>
      <vt:lpstr>Despesas</vt:lpstr>
      <vt:lpstr>DRA</vt:lpstr>
      <vt:lpstr>DFC</vt:lpstr>
      <vt:lpstr>DVA</vt:lpstr>
      <vt:lpstr>TVM</vt:lpstr>
      <vt:lpstr>Contingência - Prov</vt:lpstr>
      <vt:lpstr>Contingência - Mov</vt:lpstr>
      <vt:lpstr>Dividendos e JCP</vt:lpstr>
      <vt:lpstr>IFRS DRE</vt:lpstr>
      <vt:lpstr>IFRS DRA</vt:lpstr>
      <vt:lpstr>IFRS DMPL</vt:lpstr>
      <vt:lpstr>IFRS DFC</vt:lpstr>
      <vt:lpstr>IFRS Balanço </vt:lpstr>
      <vt:lpstr>Séries Descontinuadas &gt;&gt;</vt:lpstr>
      <vt:lpstr>DRE_Contábil 2009 a 2024</vt:lpstr>
      <vt:lpstr>DRE_Gerencial até 2018</vt:lpstr>
      <vt:lpstr>DRE_Gerencial 2019 a 2022</vt:lpstr>
      <vt:lpstr>DRE Gerencial 2023 a 2024</vt:lpstr>
      <vt:lpstr>Reconc.Gerencial ate 2010</vt:lpstr>
      <vt:lpstr>Reconc.Gerencial 2011 a 2015 </vt:lpstr>
      <vt:lpstr>Reconc.Gerencial 2016 a 2018</vt:lpstr>
      <vt:lpstr>Reconc.Gerencial 2019 a 2022</vt:lpstr>
      <vt:lpstr>Reconc.Gerencial 2023 a 2024</vt:lpstr>
      <vt:lpstr>Marg Financ Bruta ate 2014</vt:lpstr>
      <vt:lpstr>Marg Financ Bruta 2015 a 2018</vt:lpstr>
      <vt:lpstr>Marg Financ Bruta 2019 a 2022</vt:lpstr>
      <vt:lpstr>Marg Financ Bruta 2023 a 2024</vt:lpstr>
      <vt:lpstr>Comissões até 2022</vt:lpstr>
      <vt:lpstr>Comissões 2023 a 2024</vt:lpstr>
      <vt:lpstr>Despesas até 2022</vt:lpstr>
      <vt:lpstr>Despesas 2023 a 2024</vt:lpstr>
      <vt:lpstr>Indicadores Ger. até 2022</vt:lpstr>
      <vt:lpstr>Indicadores Ger. 2023 a 2024</vt:lpstr>
      <vt:lpstr>Balanço Patrimonial até 2024</vt:lpstr>
      <vt:lpstr>Crédito_Segmento até 2013</vt:lpstr>
      <vt:lpstr>Crédito_Segmento 2014 a 2024</vt:lpstr>
      <vt:lpstr>Crédito_Produtos até 2024</vt:lpstr>
      <vt:lpstr>Crédito Risco até 2024</vt:lpstr>
      <vt:lpstr>Renegociação até 2024</vt:lpstr>
      <vt:lpstr>Captações até 2024</vt:lpstr>
      <vt:lpstr>'DRE Gerencial 2023 a 2024'!Area_de_impressao</vt:lpstr>
      <vt:lpstr>'DRE_Gerencial 2019 a 2022'!Area_de_impressao</vt:lpstr>
      <vt:lpstr>'DRE_Gerencial até 2018'!Area_de_impressao</vt:lpstr>
      <vt:lpstr>'Reconc.Gerencial 2011 a 2015 '!Area_de_impressao</vt:lpstr>
      <vt:lpstr>'Reconc.Gerencial 2016 a 2018'!Area_de_impressao</vt:lpstr>
      <vt:lpstr>'Reconc.Gerencial 2019 a 2022'!Area_de_impressao</vt:lpstr>
      <vt:lpstr>'Reconc.Gerencial ate 2010'!Area_de_impressao</vt:lpstr>
      <vt:lpstr>'Balanço Patrimonial até 2024'!Titulos_de_impressao</vt:lpstr>
      <vt:lpstr>'Reconc.Gerencial 2011 a 2015 '!Titulos_de_impressao</vt:lpstr>
      <vt:lpstr>'Reconc.Gerencial 2016 a 2018'!Titulos_de_impressao</vt:lpstr>
      <vt:lpstr>'Reconc.Gerencial 2019 a 2022'!Titulos_de_impressao</vt:lpstr>
      <vt:lpstr>'Reconc.Gerencial ate 2010'!Titulos_de_impressao</vt:lpstr>
    </vt:vector>
  </TitlesOfParts>
  <Company>Santander Banesp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606299</dc:creator>
  <cp:lastModifiedBy>Piercarlo Chioccola</cp:lastModifiedBy>
  <cp:lastPrinted>2021-10-11T15:18:04Z</cp:lastPrinted>
  <dcterms:created xsi:type="dcterms:W3CDTF">2010-03-26T17:47:56Z</dcterms:created>
  <dcterms:modified xsi:type="dcterms:W3CDTF">2025-05-14T21:12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  <property fmtid="{D5CDD505-2E9C-101B-9397-08002B2CF9AE}" pid="3" name="MSIP_Label_3c41c091-3cbc-4dba-8b59-ce62f19500db_Enabled">
    <vt:lpwstr>true</vt:lpwstr>
  </property>
  <property fmtid="{D5CDD505-2E9C-101B-9397-08002B2CF9AE}" pid="4" name="MSIP_Label_3c41c091-3cbc-4dba-8b59-ce62f19500db_SetDate">
    <vt:lpwstr>2024-04-18T12:02:38Z</vt:lpwstr>
  </property>
  <property fmtid="{D5CDD505-2E9C-101B-9397-08002B2CF9AE}" pid="5" name="MSIP_Label_3c41c091-3cbc-4dba-8b59-ce62f19500db_Method">
    <vt:lpwstr>Privileged</vt:lpwstr>
  </property>
  <property fmtid="{D5CDD505-2E9C-101B-9397-08002B2CF9AE}" pid="6" name="MSIP_Label_3c41c091-3cbc-4dba-8b59-ce62f19500db_Name">
    <vt:lpwstr>Confidential_0_1</vt:lpwstr>
  </property>
  <property fmtid="{D5CDD505-2E9C-101B-9397-08002B2CF9AE}" pid="7" name="MSIP_Label_3c41c091-3cbc-4dba-8b59-ce62f19500db_SiteId">
    <vt:lpwstr>35595a02-4d6d-44ac-99e1-f9ab4cd872db</vt:lpwstr>
  </property>
  <property fmtid="{D5CDD505-2E9C-101B-9397-08002B2CF9AE}" pid="8" name="MSIP_Label_3c41c091-3cbc-4dba-8b59-ce62f19500db_ActionId">
    <vt:lpwstr>0b52e32f-cc01-4e9d-ba74-68e24dea507c</vt:lpwstr>
  </property>
  <property fmtid="{D5CDD505-2E9C-101B-9397-08002B2CF9AE}" pid="9" name="MSIP_Label_3c41c091-3cbc-4dba-8b59-ce62f19500db_ContentBits">
    <vt:lpwstr>1</vt:lpwstr>
  </property>
  <property fmtid="{D5CDD505-2E9C-101B-9397-08002B2CF9AE}" pid="10" name="MediaServiceImageTags">
    <vt:lpwstr/>
  </property>
  <property fmtid="{D5CDD505-2E9C-101B-9397-08002B2CF9AE}" pid="11" name="ContentTypeId">
    <vt:lpwstr>0x0101003F140FDCB86AD147BC30F361B95B8893</vt:lpwstr>
  </property>
</Properties>
</file>